v>
          </cell>
          <cell r="HO2184">
            <v>42.028100000000016</v>
          </cell>
          <cell r="HP2184">
            <v>57.246999999999993</v>
          </cell>
          <cell r="HQ2184">
            <v>17.423000000000005</v>
          </cell>
          <cell r="HR2184">
            <v>79.72150000000012</v>
          </cell>
          <cell r="HS2184">
            <v>98.68199999999996</v>
          </cell>
          <cell r="HT2184">
            <v>151.91800000000001</v>
          </cell>
          <cell r="HU2184">
            <v>191.80800000000042</v>
          </cell>
          <cell r="HV2184">
            <v>37.984999999999964</v>
          </cell>
          <cell r="HW2184">
            <v>87.807599999999979</v>
          </cell>
          <cell r="HX2184">
            <v>11.300199999999998</v>
          </cell>
          <cell r="HY2184">
            <v>16.561999999999969</v>
          </cell>
          <cell r="HZ2184">
            <v>3.5959999999999974</v>
          </cell>
          <cell r="IA2184">
            <v>5.2079999999999922</v>
          </cell>
          <cell r="IB2184">
            <v>2.4754</v>
          </cell>
          <cell r="IC2184">
            <v>6.8490000000000046</v>
          </cell>
          <cell r="ID2184">
            <v>7.9879999999999907</v>
          </cell>
          <cell r="IE2184">
            <v>12.034999999999973</v>
          </cell>
          <cell r="IF2184">
            <v>5.9346000000000059</v>
          </cell>
          <cell r="IG2184">
            <v>6.7549999999999999</v>
          </cell>
          <cell r="IH2184">
            <v>4.4019999999999921</v>
          </cell>
          <cell r="II2184">
            <v>4.6429999999999758</v>
          </cell>
          <cell r="IJ2184">
            <v>251.97300000000018</v>
          </cell>
          <cell r="IK2184">
            <v>260.15400000000005</v>
          </cell>
          <cell r="IL2184">
            <v>51.774000000000044</v>
          </cell>
          <cell r="IM2184">
            <v>51.58400000000006</v>
          </cell>
        </row>
        <row r="2185">
          <cell r="A2185">
            <v>43822</v>
          </cell>
          <cell r="B2185">
            <v>23</v>
          </cell>
          <cell r="C2185">
            <v>12</v>
          </cell>
          <cell r="D2185">
            <v>2019</v>
          </cell>
          <cell r="E2185" t="str">
            <v>23122019</v>
          </cell>
          <cell r="F2185">
            <v>281.37</v>
          </cell>
          <cell r="G2185">
            <v>259.95</v>
          </cell>
          <cell r="H2185">
            <v>58.363999999999997</v>
          </cell>
          <cell r="I2185">
            <v>0.22500000000000001</v>
          </cell>
          <cell r="J2185">
            <v>0.12</v>
          </cell>
          <cell r="K2185">
            <v>344.7</v>
          </cell>
          <cell r="M2185">
            <v>108.68</v>
          </cell>
          <cell r="N2185">
            <v>0</v>
          </cell>
          <cell r="O2185">
            <v>5.8999999999999997E-2</v>
          </cell>
          <cell r="P2185">
            <v>363.875</v>
          </cell>
          <cell r="R2185">
            <v>73.968999999999994</v>
          </cell>
          <cell r="S2185">
            <v>0.12</v>
          </cell>
          <cell r="T2185">
            <v>3.9E-2</v>
          </cell>
          <cell r="U2185">
            <v>162.13</v>
          </cell>
          <cell r="W2185">
            <v>1465.1</v>
          </cell>
          <cell r="X2185">
            <v>1.02</v>
          </cell>
          <cell r="AC2185">
            <v>6.42</v>
          </cell>
          <cell r="AD2185">
            <v>116.69</v>
          </cell>
          <cell r="AF2185">
            <v>448.98</v>
          </cell>
          <cell r="AG2185">
            <v>8.8999999999999996E-2</v>
          </cell>
          <cell r="AH2185">
            <v>1.1200000000000001</v>
          </cell>
          <cell r="AI2185">
            <v>37.479999999999997</v>
          </cell>
          <cell r="AJ2185">
            <v>16.97</v>
          </cell>
          <cell r="AK2185">
            <v>246.96</v>
          </cell>
          <cell r="AL2185">
            <v>0</v>
          </cell>
          <cell r="AM2185">
            <v>1.05</v>
          </cell>
          <cell r="AN2185">
            <v>213.95</v>
          </cell>
          <cell r="AP2185">
            <v>49.502000000000002</v>
          </cell>
          <cell r="AQ2185">
            <v>6.2E-2</v>
          </cell>
          <cell r="AR2185">
            <v>1.6E-2</v>
          </cell>
          <cell r="AS2185">
            <v>198.81</v>
          </cell>
          <cell r="AU2185">
            <v>60.634999999999998</v>
          </cell>
          <cell r="AV2185">
            <v>0</v>
          </cell>
          <cell r="AW2185">
            <v>0.17799999999999999</v>
          </cell>
          <cell r="AX2185">
            <v>219.35</v>
          </cell>
          <cell r="AZ2185">
            <v>87.638999999999996</v>
          </cell>
          <cell r="BA2185">
            <v>0.11799999999999999</v>
          </cell>
          <cell r="BB2185">
            <v>3.2000000000000001E-2</v>
          </cell>
          <cell r="BC2185">
            <v>181.68</v>
          </cell>
          <cell r="BE2185">
            <v>281.92</v>
          </cell>
          <cell r="BF2185">
            <v>0</v>
          </cell>
          <cell r="BG2185">
            <v>0</v>
          </cell>
          <cell r="BH2185">
            <v>5.6879999999999997</v>
          </cell>
          <cell r="BI2185">
            <v>7.7309999999999999</v>
          </cell>
          <cell r="BJ2185">
            <v>1.369</v>
          </cell>
          <cell r="BK2185">
            <v>251.42</v>
          </cell>
          <cell r="BM2185">
            <v>22.81</v>
          </cell>
          <cell r="BN2185">
            <v>0</v>
          </cell>
          <cell r="BO2185">
            <v>8.5999999999999993E-2</v>
          </cell>
          <cell r="BP2185">
            <v>271.27</v>
          </cell>
          <cell r="BQ2185" t="str">
            <v>-</v>
          </cell>
          <cell r="BR2185">
            <v>157.10599999999999</v>
          </cell>
          <cell r="BS2185">
            <v>0</v>
          </cell>
          <cell r="BT2185">
            <v>0.25900000000000001</v>
          </cell>
          <cell r="BU2185">
            <v>9.625</v>
          </cell>
          <cell r="BV2185">
            <v>233.14</v>
          </cell>
          <cell r="BX2185">
            <v>23.276</v>
          </cell>
          <cell r="BY2185">
            <v>0</v>
          </cell>
          <cell r="BZ2185">
            <v>0</v>
          </cell>
          <cell r="CA2185">
            <v>79.83</v>
          </cell>
          <cell r="CC2185">
            <v>61.47</v>
          </cell>
          <cell r="CD2185">
            <v>0</v>
          </cell>
          <cell r="CE2185">
            <v>1.8144E-2</v>
          </cell>
          <cell r="CF2185">
            <v>145.66999999999999</v>
          </cell>
          <cell r="CH2185">
            <v>36.68</v>
          </cell>
          <cell r="CI2185">
            <v>0</v>
          </cell>
          <cell r="CJ2185">
            <v>0</v>
          </cell>
          <cell r="CK2185">
            <v>53.45</v>
          </cell>
          <cell r="CM2185">
            <v>269.76900000000001</v>
          </cell>
          <cell r="CN2185">
            <v>0</v>
          </cell>
          <cell r="CO2185">
            <v>0.187</v>
          </cell>
          <cell r="CP2185">
            <v>57.12</v>
          </cell>
          <cell r="CR2185">
            <v>111.8</v>
          </cell>
          <cell r="CS2185">
            <v>0</v>
          </cell>
          <cell r="CT2185">
            <v>1.4350000000000001</v>
          </cell>
          <cell r="CU2185">
            <v>98.19</v>
          </cell>
          <cell r="CW2185">
            <v>167.16</v>
          </cell>
          <cell r="CX2185">
            <v>4.4799999999999996E-3</v>
          </cell>
          <cell r="CY2185">
            <v>0.17280000000000001</v>
          </cell>
          <cell r="CZ2185">
            <v>1.3430880000000001</v>
          </cell>
          <cell r="DA2185">
            <v>1.5158880000000001</v>
          </cell>
          <cell r="DB2185">
            <v>39.43</v>
          </cell>
          <cell r="DD2185">
            <v>64.358999999999995</v>
          </cell>
          <cell r="DE2185">
            <v>0.41699999999999998</v>
          </cell>
          <cell r="DF2185">
            <v>0.28299999999999997</v>
          </cell>
          <cell r="DG2185">
            <v>48.48</v>
          </cell>
          <cell r="DI2185">
            <v>34.713000000000001</v>
          </cell>
          <cell r="DJ2185">
            <v>3.3000000000000002E-2</v>
          </cell>
          <cell r="DK2185">
            <v>0</v>
          </cell>
          <cell r="DL2185">
            <v>42.39</v>
          </cell>
          <cell r="DN2185">
            <v>11.262</v>
          </cell>
          <cell r="DO2185">
            <v>1.2999999999999999E-2</v>
          </cell>
          <cell r="DP2185">
            <v>0.188</v>
          </cell>
          <cell r="DQ2185">
            <v>31.3</v>
          </cell>
          <cell r="DS2185">
            <v>129.22999999999999</v>
          </cell>
          <cell r="DT2185">
            <v>0</v>
          </cell>
          <cell r="DU2185">
            <v>0.21</v>
          </cell>
          <cell r="DV2185">
            <v>25.58</v>
          </cell>
          <cell r="DX2185">
            <v>55.61</v>
          </cell>
          <cell r="DY2185">
            <v>0</v>
          </cell>
          <cell r="EE2185">
            <v>0.27600000000000002</v>
          </cell>
          <cell r="EF2185">
            <v>61.09</v>
          </cell>
          <cell r="EH2185">
            <v>6.2759999999999998</v>
          </cell>
          <cell r="EI2185">
            <v>0</v>
          </cell>
          <cell r="EM2185">
            <v>2.4E-2</v>
          </cell>
          <cell r="EN2185">
            <v>19.850000000000001</v>
          </cell>
          <cell r="EP2185">
            <v>2.6960000000000002</v>
          </cell>
          <cell r="EQ2185">
            <v>5.0000000000000001E-3</v>
          </cell>
          <cell r="ER2185">
            <v>1.4E-2</v>
          </cell>
          <cell r="ES2185">
            <v>40.299999999999997</v>
          </cell>
          <cell r="EU2185">
            <v>4.84</v>
          </cell>
          <cell r="EV2185">
            <v>0</v>
          </cell>
          <cell r="EX2185">
            <v>7.0000000000000001E-3</v>
          </cell>
          <cell r="EY2185">
            <v>55.3</v>
          </cell>
          <cell r="FA2185">
            <v>1.89</v>
          </cell>
          <cell r="FB2185">
            <v>5.0000000000000001E-3</v>
          </cell>
          <cell r="FC2185">
            <v>3.3000000000000002E-2</v>
          </cell>
          <cell r="FD2185">
            <v>60.48</v>
          </cell>
          <cell r="FF2185">
            <v>1.39</v>
          </cell>
          <cell r="FG2185">
            <v>1.9E-2</v>
          </cell>
          <cell r="FH2185">
            <v>1.9E-2</v>
          </cell>
          <cell r="FI2185">
            <v>71.78</v>
          </cell>
          <cell r="FK2185">
            <v>2.097</v>
          </cell>
          <cell r="FL2185">
            <v>7.0000000000000001E-3</v>
          </cell>
          <cell r="FM2185">
            <v>1.2999999999999999E-2</v>
          </cell>
          <cell r="FN2185">
            <v>45.43</v>
          </cell>
          <cell r="FP2185">
            <v>228.32</v>
          </cell>
          <cell r="FQ2185">
            <v>3.3000000000000002E-2</v>
          </cell>
          <cell r="FR2185">
            <v>1.466</v>
          </cell>
          <cell r="FU2185">
            <v>34.340000000000003</v>
          </cell>
          <cell r="FV2185">
            <v>6.7000000000000004E-2</v>
          </cell>
          <cell r="FW2185">
            <v>0.14699999999999999</v>
          </cell>
          <cell r="GB2185">
            <v>0</v>
          </cell>
          <cell r="GD2185">
            <v>401.68640000000005</v>
          </cell>
          <cell r="GE2185">
            <v>434.58499999999947</v>
          </cell>
          <cell r="GF2185">
            <v>135.67820000000003</v>
          </cell>
          <cell r="GG2185">
            <v>194.56800000000015</v>
          </cell>
          <cell r="GH2185">
            <v>111.03020000000008</v>
          </cell>
          <cell r="GI2185">
            <v>167.89300000000011</v>
          </cell>
          <cell r="GJ2185">
            <v>1727.2399999999996</v>
          </cell>
          <cell r="GK2185">
            <v>1354.7660000000024</v>
          </cell>
          <cell r="GL2185">
            <v>598.49786700000004</v>
          </cell>
          <cell r="GM2185">
            <v>746.80499999999859</v>
          </cell>
          <cell r="GN2185">
            <v>456.5499999999999</v>
          </cell>
          <cell r="GO2185">
            <v>533.78799999999967</v>
          </cell>
          <cell r="GP2185">
            <v>44.698999999999991</v>
          </cell>
          <cell r="GQ2185">
            <v>44.957999999999878</v>
          </cell>
          <cell r="GR2185">
            <v>90.214499999999958</v>
          </cell>
          <cell r="GS2185">
            <v>79.706999999999965</v>
          </cell>
          <cell r="GT2185">
            <v>101.12230000000007</v>
          </cell>
          <cell r="GU2185">
            <v>131.3364999999998</v>
          </cell>
          <cell r="GV2185">
            <v>238.20299999999997</v>
          </cell>
          <cell r="GW2185">
            <v>370.19599999999997</v>
          </cell>
          <cell r="GX2185">
            <v>55.279459999999986</v>
          </cell>
          <cell r="GY2185">
            <v>92.283399999999943</v>
          </cell>
          <cell r="GZ2185">
            <v>102.27169999999997</v>
          </cell>
          <cell r="HA2185">
            <v>132.29019999999994</v>
          </cell>
          <cell r="HB2185">
            <v>19.752999999999997</v>
          </cell>
          <cell r="HC2185">
            <v>22.650999999999993</v>
          </cell>
          <cell r="HD2185">
            <v>49.870080000000002</v>
          </cell>
          <cell r="HE2185">
            <v>48.356495999999787</v>
          </cell>
          <cell r="HF2185">
            <v>6.7300000000000049</v>
          </cell>
          <cell r="HG2185">
            <v>11.700000000000012</v>
          </cell>
          <cell r="HH2185">
            <v>593.53799999999967</v>
          </cell>
          <cell r="HI2185">
            <v>637.16999999999871</v>
          </cell>
          <cell r="HJ2185">
            <v>137.39000000000001</v>
          </cell>
          <cell r="HK2185">
            <v>295.02000000000015</v>
          </cell>
          <cell r="HL2185">
            <v>220.03210500000003</v>
          </cell>
          <cell r="HM2185">
            <v>234.41940900000085</v>
          </cell>
          <cell r="HN2185">
            <v>115.84459999999991</v>
          </cell>
          <cell r="HO2185">
            <v>42.311100000000017</v>
          </cell>
          <cell r="HP2185">
            <v>57.279999999999994</v>
          </cell>
          <cell r="HQ2185">
            <v>17.423000000000005</v>
          </cell>
          <cell r="HR2185">
            <v>79.734500000000125</v>
          </cell>
          <cell r="HS2185">
            <v>98.869999999999962</v>
          </cell>
          <cell r="HT2185">
            <v>151.91800000000001</v>
          </cell>
          <cell r="HU2185">
            <v>192.01800000000043</v>
          </cell>
          <cell r="HV2185">
            <v>37.984999999999964</v>
          </cell>
          <cell r="HW2185">
            <v>88.083599999999976</v>
          </cell>
          <cell r="HX2185">
            <v>11.300199999999998</v>
          </cell>
          <cell r="HY2185">
            <v>16.58599999999997</v>
          </cell>
          <cell r="HZ2185">
            <v>3.6009999999999973</v>
          </cell>
          <cell r="IA2185">
            <v>5.2219999999999924</v>
          </cell>
          <cell r="IB2185">
            <v>2.4754</v>
          </cell>
          <cell r="IC2185">
            <v>6.8560000000000043</v>
          </cell>
          <cell r="ID2185">
            <v>7.9929999999999906</v>
          </cell>
          <cell r="IE2185">
            <v>12.067999999999973</v>
          </cell>
          <cell r="IF2185">
            <v>5.953600000000006</v>
          </cell>
          <cell r="IG2185">
            <v>6.774</v>
          </cell>
          <cell r="IH2185">
            <v>4.4089999999999918</v>
          </cell>
          <cell r="II2185">
            <v>4.6559999999999757</v>
          </cell>
          <cell r="IJ2185">
            <v>252.00600000000017</v>
          </cell>
          <cell r="IK2185">
            <v>261.62000000000006</v>
          </cell>
          <cell r="IL2185">
            <v>51.841000000000044</v>
          </cell>
          <cell r="IM2185">
            <v>51.731000000000058</v>
          </cell>
        </row>
        <row r="2186">
          <cell r="A2186">
            <v>43823</v>
          </cell>
          <cell r="B2186">
            <v>24</v>
          </cell>
          <cell r="C2186">
            <v>12</v>
          </cell>
          <cell r="D2186">
            <v>2019</v>
          </cell>
          <cell r="E2186" t="str">
            <v>24122019</v>
          </cell>
          <cell r="F2186">
            <v>281.38</v>
          </cell>
          <cell r="G2186">
            <v>259.95</v>
          </cell>
          <cell r="H2186">
            <v>58.469000000000001</v>
          </cell>
          <cell r="I2186">
            <v>0.22600000000000001</v>
          </cell>
          <cell r="J2186">
            <v>0.121</v>
          </cell>
          <cell r="K2186">
            <v>344.69</v>
          </cell>
          <cell r="M2186">
            <v>108.593</v>
          </cell>
          <cell r="N2186">
            <v>0</v>
          </cell>
          <cell r="O2186">
            <v>5.8999999999999997E-2</v>
          </cell>
          <cell r="P2186">
            <v>363.88499999999999</v>
          </cell>
          <cell r="R2186">
            <v>74.031999999999996</v>
          </cell>
          <cell r="S2186">
            <v>0.13100000000000001</v>
          </cell>
          <cell r="T2186">
            <v>3.6999999999999998E-2</v>
          </cell>
          <cell r="U2186">
            <v>162.11000000000001</v>
          </cell>
          <cell r="W2186">
            <v>1459.7</v>
          </cell>
          <cell r="X2186">
            <v>1.1200000000000001</v>
          </cell>
          <cell r="AC2186">
            <v>6.52</v>
          </cell>
          <cell r="AD2186">
            <v>116.64</v>
          </cell>
          <cell r="AF2186">
            <v>447.6</v>
          </cell>
          <cell r="AG2186">
            <v>0</v>
          </cell>
          <cell r="AH2186">
            <v>1.1200000000000001</v>
          </cell>
          <cell r="AI2186">
            <v>37.46</v>
          </cell>
          <cell r="AJ2186">
            <v>16.97</v>
          </cell>
          <cell r="AK2186">
            <v>245.42</v>
          </cell>
          <cell r="AL2186">
            <v>0</v>
          </cell>
          <cell r="AM2186">
            <v>1.04</v>
          </cell>
          <cell r="AN2186">
            <v>213.94</v>
          </cell>
          <cell r="AP2186">
            <v>49.401000000000003</v>
          </cell>
          <cell r="AQ2186">
            <v>0</v>
          </cell>
          <cell r="AR2186">
            <v>1.6E-2</v>
          </cell>
          <cell r="AS2186">
            <v>198.80500000000001</v>
          </cell>
          <cell r="AU2186">
            <v>60.533999999999999</v>
          </cell>
          <cell r="AV2186">
            <v>0</v>
          </cell>
          <cell r="AW2186">
            <v>0.17199999999999999</v>
          </cell>
          <cell r="AX2186">
            <v>219.34</v>
          </cell>
          <cell r="AZ2186">
            <v>87.448999999999998</v>
          </cell>
          <cell r="BA2186">
            <v>0</v>
          </cell>
          <cell r="BB2186">
            <v>3.2000000000000001E-2</v>
          </cell>
          <cell r="BC2186">
            <v>181.66</v>
          </cell>
          <cell r="BE2186">
            <v>280.79000000000002</v>
          </cell>
          <cell r="BF2186">
            <v>0</v>
          </cell>
          <cell r="BG2186">
            <v>0</v>
          </cell>
          <cell r="BH2186">
            <v>5.6779999999999999</v>
          </cell>
          <cell r="BI2186">
            <v>7.7140000000000004</v>
          </cell>
          <cell r="BJ2186">
            <v>1.359</v>
          </cell>
          <cell r="BK2186">
            <v>251.4</v>
          </cell>
          <cell r="BM2186">
            <v>22.72</v>
          </cell>
          <cell r="BN2186">
            <v>0</v>
          </cell>
          <cell r="BO2186">
            <v>1.7999999999999999E-2</v>
          </cell>
          <cell r="BP2186">
            <v>271.38</v>
          </cell>
          <cell r="BQ2186" t="str">
            <v>-</v>
          </cell>
          <cell r="BR2186">
            <v>156.78800000000001</v>
          </cell>
          <cell r="BS2186">
            <v>0.13400000000000001</v>
          </cell>
          <cell r="BT2186">
            <v>0.25900000000000001</v>
          </cell>
          <cell r="BU2186">
            <v>7.97</v>
          </cell>
          <cell r="BV2186">
            <v>233.14</v>
          </cell>
          <cell r="BX2186">
            <v>23.276</v>
          </cell>
          <cell r="BY2186">
            <v>3.1E-2</v>
          </cell>
          <cell r="BZ2186">
            <v>0</v>
          </cell>
          <cell r="CA2186">
            <v>79.828000000000003</v>
          </cell>
          <cell r="CC2186">
            <v>61.42</v>
          </cell>
          <cell r="CD2186">
            <v>0</v>
          </cell>
          <cell r="CE2186">
            <v>1.8144E-2</v>
          </cell>
          <cell r="CF2186">
            <v>145.66999999999999</v>
          </cell>
          <cell r="CH2186">
            <v>36.68</v>
          </cell>
          <cell r="CI2186">
            <v>0</v>
          </cell>
          <cell r="CJ2186">
            <v>0</v>
          </cell>
          <cell r="CK2186">
            <v>53.44</v>
          </cell>
          <cell r="CM2186">
            <v>269.50400000000002</v>
          </cell>
          <cell r="CN2186">
            <v>1.2E-2</v>
          </cell>
          <cell r="CO2186">
            <v>0.16400000000000001</v>
          </cell>
          <cell r="CP2186">
            <v>57.08</v>
          </cell>
          <cell r="CR2186">
            <v>111.28</v>
          </cell>
          <cell r="CS2186">
            <v>0</v>
          </cell>
          <cell r="CT2186">
            <v>0.435</v>
          </cell>
          <cell r="CU2186">
            <v>97.82</v>
          </cell>
          <cell r="CW2186">
            <v>165.55</v>
          </cell>
          <cell r="CX2186">
            <v>4.0159999999999996E-3</v>
          </cell>
          <cell r="CY2186">
            <v>0.25228800000000001</v>
          </cell>
          <cell r="CZ2186">
            <v>1.3430880000000001</v>
          </cell>
          <cell r="DA2186">
            <v>1.5953760000000001</v>
          </cell>
          <cell r="DB2186">
            <v>39.369999999999997</v>
          </cell>
          <cell r="DD2186">
            <v>63.548000000000002</v>
          </cell>
          <cell r="DE2186">
            <v>0.13900000000000001</v>
          </cell>
          <cell r="DF2186">
            <v>0.28199999999999997</v>
          </cell>
          <cell r="DG2186">
            <v>48.48</v>
          </cell>
          <cell r="DI2186">
            <v>34.713000000000001</v>
          </cell>
          <cell r="DJ2186">
            <v>0.123</v>
          </cell>
          <cell r="DK2186">
            <v>0</v>
          </cell>
          <cell r="DL2186">
            <v>42.37</v>
          </cell>
          <cell r="DN2186">
            <v>11.163</v>
          </cell>
          <cell r="DO2186">
            <v>0.112</v>
          </cell>
          <cell r="DP2186">
            <v>0.186</v>
          </cell>
          <cell r="DQ2186">
            <v>31.26</v>
          </cell>
          <cell r="DS2186">
            <v>128.28</v>
          </cell>
          <cell r="DT2186">
            <v>0</v>
          </cell>
          <cell r="DU2186">
            <v>0.82</v>
          </cell>
          <cell r="DV2186">
            <v>25.56</v>
          </cell>
          <cell r="DX2186">
            <v>55.381999999999998</v>
          </cell>
          <cell r="DY2186">
            <v>4.5999999999999999E-2</v>
          </cell>
          <cell r="EE2186">
            <v>0.27500000000000002</v>
          </cell>
          <cell r="EF2186">
            <v>61.05</v>
          </cell>
          <cell r="EH2186">
            <v>6.1829999999999998</v>
          </cell>
          <cell r="EI2186">
            <v>0</v>
          </cell>
          <cell r="EM2186">
            <v>2.3E-2</v>
          </cell>
          <cell r="EN2186">
            <v>19.850000000000001</v>
          </cell>
          <cell r="EP2186">
            <v>2.6960000000000002</v>
          </cell>
          <cell r="EQ2186">
            <v>1.4E-2</v>
          </cell>
          <cell r="ER2186">
            <v>1.4E-2</v>
          </cell>
          <cell r="ES2186">
            <v>40.270000000000003</v>
          </cell>
          <cell r="EU2186">
            <v>4.7969999999999997</v>
          </cell>
          <cell r="EV2186">
            <v>0</v>
          </cell>
          <cell r="EX2186">
            <v>7.0000000000000001E-3</v>
          </cell>
          <cell r="EY2186">
            <v>55.24</v>
          </cell>
          <cell r="FA2186">
            <v>1.865</v>
          </cell>
          <cell r="FB2186">
            <v>5.0000000000000001E-3</v>
          </cell>
          <cell r="FC2186">
            <v>3.3000000000000002E-2</v>
          </cell>
          <cell r="FD2186">
            <v>60.48</v>
          </cell>
          <cell r="FF2186">
            <v>1.3919999999999999</v>
          </cell>
          <cell r="FG2186">
            <v>1.9E-2</v>
          </cell>
          <cell r="FH2186">
            <v>1.9E-2</v>
          </cell>
          <cell r="FI2186">
            <v>71.78</v>
          </cell>
          <cell r="FK2186">
            <v>2.097</v>
          </cell>
          <cell r="FL2186">
            <v>1.2999999999999999E-2</v>
          </cell>
          <cell r="FM2186">
            <v>1.2999999999999999E-2</v>
          </cell>
          <cell r="FN2186">
            <v>45.37</v>
          </cell>
          <cell r="FP2186">
            <v>226.82</v>
          </cell>
          <cell r="FQ2186">
            <v>4.7E-2</v>
          </cell>
          <cell r="FR2186">
            <v>1.466</v>
          </cell>
          <cell r="FU2186">
            <v>34.18</v>
          </cell>
          <cell r="FV2186">
            <v>0</v>
          </cell>
          <cell r="FW2186">
            <v>0.14699999999999999</v>
          </cell>
          <cell r="GB2186">
            <v>0</v>
          </cell>
          <cell r="GD2186">
            <v>401.91240000000005</v>
          </cell>
          <cell r="GE2186">
            <v>434.70599999999945</v>
          </cell>
          <cell r="GF2186">
            <v>135.67820000000003</v>
          </cell>
          <cell r="GG2186">
            <v>194.62700000000015</v>
          </cell>
          <cell r="GH2186">
            <v>111.16120000000008</v>
          </cell>
          <cell r="GI2186">
            <v>167.93000000000012</v>
          </cell>
          <cell r="GJ2186">
            <v>1728.3599999999994</v>
          </cell>
          <cell r="GK2186">
            <v>1361.2860000000023</v>
          </cell>
          <cell r="GL2186">
            <v>598.49786700000004</v>
          </cell>
          <cell r="GM2186">
            <v>747.92499999999859</v>
          </cell>
          <cell r="GN2186">
            <v>456.5499999999999</v>
          </cell>
          <cell r="GO2186">
            <v>534.82799999999963</v>
          </cell>
          <cell r="GP2186">
            <v>44.698999999999991</v>
          </cell>
          <cell r="GQ2186">
            <v>44.973999999999876</v>
          </cell>
          <cell r="GR2186">
            <v>90.214499999999958</v>
          </cell>
          <cell r="GS2186">
            <v>79.878999999999962</v>
          </cell>
          <cell r="GT2186">
            <v>101.12230000000007</v>
          </cell>
          <cell r="GU2186">
            <v>131.36849999999981</v>
          </cell>
          <cell r="GV2186">
            <v>238.20299999999997</v>
          </cell>
          <cell r="GW2186">
            <v>371.55499999999995</v>
          </cell>
          <cell r="GX2186">
            <v>55.279459999999986</v>
          </cell>
          <cell r="GY2186">
            <v>92.301399999999944</v>
          </cell>
          <cell r="GZ2186">
            <v>102.40569999999997</v>
          </cell>
          <cell r="HA2186">
            <v>132.54919999999993</v>
          </cell>
          <cell r="HB2186">
            <v>19.783999999999995</v>
          </cell>
          <cell r="HC2186">
            <v>22.650999999999993</v>
          </cell>
          <cell r="HD2186">
            <v>49.870080000000002</v>
          </cell>
          <cell r="HE2186">
            <v>48.374639999999786</v>
          </cell>
          <cell r="HF2186">
            <v>6.7300000000000049</v>
          </cell>
          <cell r="HG2186">
            <v>11.700000000000012</v>
          </cell>
          <cell r="HH2186">
            <v>593.54999999999961</v>
          </cell>
          <cell r="HI2186">
            <v>637.3339999999987</v>
          </cell>
          <cell r="HJ2186">
            <v>137.39000000000001</v>
          </cell>
          <cell r="HK2186">
            <v>295.45500000000015</v>
          </cell>
          <cell r="HL2186">
            <v>220.03612100000004</v>
          </cell>
          <cell r="HM2186">
            <v>236.01478500000084</v>
          </cell>
          <cell r="HN2186">
            <v>115.98359999999991</v>
          </cell>
          <cell r="HO2186">
            <v>42.593100000000014</v>
          </cell>
          <cell r="HP2186">
            <v>57.402999999999992</v>
          </cell>
          <cell r="HQ2186">
            <v>17.423000000000005</v>
          </cell>
          <cell r="HR2186">
            <v>79.84650000000012</v>
          </cell>
          <cell r="HS2186">
            <v>99.055999999999969</v>
          </cell>
          <cell r="HT2186">
            <v>151.91800000000001</v>
          </cell>
          <cell r="HU2186">
            <v>192.83800000000042</v>
          </cell>
          <cell r="HV2186">
            <v>38.030999999999963</v>
          </cell>
          <cell r="HW2186">
            <v>88.358599999999981</v>
          </cell>
          <cell r="HX2186">
            <v>11.300199999999998</v>
          </cell>
          <cell r="HY2186">
            <v>16.60899999999997</v>
          </cell>
          <cell r="HZ2186">
            <v>3.6149999999999971</v>
          </cell>
          <cell r="IA2186">
            <v>5.2359999999999927</v>
          </cell>
          <cell r="IB2186">
            <v>2.4754</v>
          </cell>
          <cell r="IC2186">
            <v>6.863000000000004</v>
          </cell>
          <cell r="ID2186">
            <v>7.9979999999999905</v>
          </cell>
          <cell r="IE2186">
            <v>12.100999999999972</v>
          </cell>
          <cell r="IF2186">
            <v>5.9726000000000061</v>
          </cell>
          <cell r="IG2186">
            <v>6.7930000000000001</v>
          </cell>
          <cell r="IH2186">
            <v>4.4219999999999917</v>
          </cell>
          <cell r="II2186">
            <v>4.6689999999999756</v>
          </cell>
          <cell r="IJ2186">
            <v>252.05300000000017</v>
          </cell>
          <cell r="IK2186">
            <v>263.08600000000007</v>
          </cell>
          <cell r="IL2186">
            <v>51.841000000000044</v>
          </cell>
          <cell r="IM2186">
            <v>51.878000000000057</v>
          </cell>
        </row>
        <row r="2187">
          <cell r="A2187">
            <v>43824</v>
          </cell>
          <cell r="B2187">
            <v>25</v>
          </cell>
          <cell r="C2187">
            <v>12</v>
          </cell>
          <cell r="D2187">
            <v>2019</v>
          </cell>
          <cell r="E2187" t="str">
            <v>25122019</v>
          </cell>
          <cell r="F2187">
            <v>281.36</v>
          </cell>
          <cell r="G2187">
            <v>259.95</v>
          </cell>
          <cell r="H2187">
            <v>58.26</v>
          </cell>
          <cell r="I2187">
            <v>0.13300000000000001</v>
          </cell>
          <cell r="J2187">
            <v>0.34200000000000003</v>
          </cell>
          <cell r="K2187">
            <v>344.67</v>
          </cell>
          <cell r="M2187">
            <v>108.416</v>
          </cell>
          <cell r="N2187">
            <v>0</v>
          </cell>
          <cell r="O2187">
            <v>0.13800000000000001</v>
          </cell>
          <cell r="P2187">
            <v>363.892</v>
          </cell>
          <cell r="R2187">
            <v>74.075000000000003</v>
          </cell>
          <cell r="S2187">
            <v>0.111</v>
          </cell>
          <cell r="T2187">
            <v>3.6999999999999998E-2</v>
          </cell>
          <cell r="U2187">
            <v>162.08000000000001</v>
          </cell>
          <cell r="W2187">
            <v>1451.6</v>
          </cell>
          <cell r="X2187">
            <v>0</v>
          </cell>
          <cell r="AC2187">
            <v>8.1</v>
          </cell>
          <cell r="AD2187">
            <v>116.59</v>
          </cell>
          <cell r="AF2187">
            <v>446.23</v>
          </cell>
          <cell r="AG2187">
            <v>0</v>
          </cell>
          <cell r="AH2187">
            <v>1.1200000000000001</v>
          </cell>
          <cell r="AI2187">
            <v>37.43</v>
          </cell>
          <cell r="AJ2187">
            <v>17.02</v>
          </cell>
          <cell r="AK2187">
            <v>243.11</v>
          </cell>
          <cell r="AL2187">
            <v>0</v>
          </cell>
          <cell r="AM2187">
            <v>1.74</v>
          </cell>
          <cell r="AN2187">
            <v>213.94</v>
          </cell>
          <cell r="AP2187">
            <v>49.401000000000003</v>
          </cell>
          <cell r="AQ2187">
            <v>6.0999999999999999E-2</v>
          </cell>
          <cell r="AR2187">
            <v>1.6E-2</v>
          </cell>
          <cell r="AS2187">
            <v>198.79499999999999</v>
          </cell>
          <cell r="AU2187">
            <v>60.332000000000001</v>
          </cell>
          <cell r="AV2187">
            <v>0</v>
          </cell>
          <cell r="AW2187">
            <v>0.16999999999999998</v>
          </cell>
          <cell r="AX2187">
            <v>219.33</v>
          </cell>
          <cell r="AZ2187">
            <v>87.259</v>
          </cell>
          <cell r="BA2187">
            <v>0.05</v>
          </cell>
          <cell r="BB2187">
            <v>0.157</v>
          </cell>
          <cell r="BC2187">
            <v>181.65</v>
          </cell>
          <cell r="BE2187">
            <v>280.22000000000003</v>
          </cell>
          <cell r="BF2187">
            <v>0</v>
          </cell>
          <cell r="BG2187">
            <v>0</v>
          </cell>
          <cell r="BH2187">
            <v>5.673</v>
          </cell>
          <cell r="BI2187">
            <v>7.7050000000000001</v>
          </cell>
          <cell r="BJ2187">
            <v>1.353</v>
          </cell>
          <cell r="BK2187">
            <v>251.39</v>
          </cell>
          <cell r="BM2187">
            <v>22.68</v>
          </cell>
          <cell r="BN2187">
            <v>0</v>
          </cell>
          <cell r="BO2187">
            <v>1.44E-2</v>
          </cell>
          <cell r="BP2187">
            <v>271.32</v>
          </cell>
          <cell r="BQ2187" t="str">
            <v>-</v>
          </cell>
          <cell r="BR2187">
            <v>156.51400000000001</v>
          </cell>
          <cell r="BS2187">
            <v>0.17299999999999999</v>
          </cell>
          <cell r="BT2187">
            <v>0.25900000000000001</v>
          </cell>
          <cell r="BU2187">
            <v>7.9189999999999996</v>
          </cell>
          <cell r="BV2187">
            <v>233.13</v>
          </cell>
          <cell r="BX2187">
            <v>23.189</v>
          </cell>
          <cell r="BY2187">
            <v>0</v>
          </cell>
          <cell r="BZ2187">
            <v>0</v>
          </cell>
          <cell r="CA2187">
            <v>79.825000000000003</v>
          </cell>
          <cell r="CC2187">
            <v>61.38</v>
          </cell>
          <cell r="CD2187">
            <v>0</v>
          </cell>
          <cell r="CE2187">
            <v>1.8144E-2</v>
          </cell>
          <cell r="CF2187">
            <v>145.66999999999999</v>
          </cell>
          <cell r="CH2187">
            <v>36.68</v>
          </cell>
          <cell r="CI2187">
            <v>0</v>
          </cell>
          <cell r="CJ2187">
            <v>0</v>
          </cell>
          <cell r="CK2187">
            <v>53.43</v>
          </cell>
          <cell r="CM2187">
            <v>269.23899999999998</v>
          </cell>
          <cell r="CN2187">
            <v>1.2E-2</v>
          </cell>
          <cell r="CO2187">
            <v>0.187</v>
          </cell>
          <cell r="CP2187">
            <v>57.04</v>
          </cell>
          <cell r="CR2187">
            <v>110.75</v>
          </cell>
          <cell r="CS2187">
            <v>0</v>
          </cell>
          <cell r="CT2187">
            <v>0.435</v>
          </cell>
          <cell r="CU2187">
            <v>97.75</v>
          </cell>
          <cell r="CW2187">
            <v>165.25</v>
          </cell>
          <cell r="CX2187">
            <v>3.4949999999999998E-3</v>
          </cell>
          <cell r="CY2187">
            <v>0.25919999999999999</v>
          </cell>
          <cell r="CZ2187">
            <v>3.1968000000000003E-2</v>
          </cell>
          <cell r="DA2187">
            <v>0.29116799999999998</v>
          </cell>
          <cell r="DB2187">
            <v>39.31</v>
          </cell>
          <cell r="DD2187">
            <v>62.737000000000002</v>
          </cell>
          <cell r="DE2187">
            <v>0.14599999999999999</v>
          </cell>
          <cell r="DF2187">
            <v>0.28100000000000003</v>
          </cell>
          <cell r="DG2187">
            <v>48.47</v>
          </cell>
          <cell r="DI2187">
            <v>34.643999999999998</v>
          </cell>
          <cell r="DJ2187">
            <v>3.1E-2</v>
          </cell>
          <cell r="DK2187">
            <v>0</v>
          </cell>
          <cell r="DL2187">
            <v>42.31</v>
          </cell>
          <cell r="DN2187">
            <v>10.872</v>
          </cell>
          <cell r="DO2187">
            <v>0</v>
          </cell>
          <cell r="DP2187">
            <v>0.186</v>
          </cell>
          <cell r="DQ2187">
            <v>31.22</v>
          </cell>
          <cell r="DS2187">
            <v>127.2</v>
          </cell>
          <cell r="DT2187">
            <v>0</v>
          </cell>
          <cell r="DU2187">
            <v>0.95</v>
          </cell>
          <cell r="DV2187">
            <v>25.33</v>
          </cell>
          <cell r="DX2187">
            <v>55.039000000000001</v>
          </cell>
          <cell r="DY2187">
            <v>0</v>
          </cell>
          <cell r="EE2187">
            <v>0.223</v>
          </cell>
          <cell r="EF2187">
            <v>61.04</v>
          </cell>
          <cell r="EH2187">
            <v>6.16</v>
          </cell>
          <cell r="EI2187">
            <v>0</v>
          </cell>
          <cell r="EM2187">
            <v>2.1999999999999999E-2</v>
          </cell>
          <cell r="EN2187">
            <v>19.82</v>
          </cell>
          <cell r="EP2187">
            <v>2.6669999999999998</v>
          </cell>
          <cell r="EQ2187">
            <v>0</v>
          </cell>
          <cell r="ER2187">
            <v>1.4E-2</v>
          </cell>
          <cell r="ES2187">
            <v>40.24</v>
          </cell>
          <cell r="EU2187">
            <v>4.7539999999999996</v>
          </cell>
          <cell r="EV2187">
            <v>0</v>
          </cell>
          <cell r="EX2187">
            <v>7.0000000000000001E-3</v>
          </cell>
          <cell r="EY2187">
            <v>55.18</v>
          </cell>
          <cell r="FA2187">
            <v>1.8360000000000001</v>
          </cell>
          <cell r="FB2187">
            <v>5.0000000000000001E-3</v>
          </cell>
          <cell r="FC2187">
            <v>3.3000000000000002E-2</v>
          </cell>
          <cell r="FD2187">
            <v>60.48</v>
          </cell>
          <cell r="FF2187">
            <v>1.3919999999999999</v>
          </cell>
          <cell r="FG2187">
            <v>1.9E-2</v>
          </cell>
          <cell r="FH2187">
            <v>1.9E-2</v>
          </cell>
          <cell r="FI2187">
            <v>71.78</v>
          </cell>
          <cell r="FK2187">
            <v>2.097</v>
          </cell>
          <cell r="FL2187">
            <v>1.2999999999999999E-2</v>
          </cell>
          <cell r="FM2187">
            <v>1.2999999999999999E-2</v>
          </cell>
          <cell r="FN2187">
            <v>45.31</v>
          </cell>
          <cell r="FP2187">
            <v>225.34</v>
          </cell>
          <cell r="FQ2187">
            <v>0.06</v>
          </cell>
          <cell r="FR2187">
            <v>1.466</v>
          </cell>
          <cell r="FU2187">
            <v>34.18</v>
          </cell>
          <cell r="FV2187">
            <v>0.14699999999999999</v>
          </cell>
          <cell r="FW2187">
            <v>0.14699999999999999</v>
          </cell>
          <cell r="GB2187">
            <v>0</v>
          </cell>
          <cell r="GD2187">
            <v>402.04540000000003</v>
          </cell>
          <cell r="GE2187">
            <v>435.04799999999943</v>
          </cell>
          <cell r="GF2187">
            <v>135.67820000000003</v>
          </cell>
          <cell r="GG2187">
            <v>194.76500000000016</v>
          </cell>
          <cell r="GH2187">
            <v>111.27220000000008</v>
          </cell>
          <cell r="GI2187">
            <v>167.96700000000013</v>
          </cell>
          <cell r="GJ2187">
            <v>1728.3599999999994</v>
          </cell>
          <cell r="GK2187">
            <v>1369.3860000000022</v>
          </cell>
          <cell r="GL2187">
            <v>598.49786700000004</v>
          </cell>
          <cell r="GM2187">
            <v>749.04499999999859</v>
          </cell>
          <cell r="GN2187">
            <v>456.5499999999999</v>
          </cell>
          <cell r="GO2187">
            <v>536.56799999999964</v>
          </cell>
          <cell r="GP2187">
            <v>44.759999999999991</v>
          </cell>
          <cell r="GQ2187">
            <v>44.989999999999874</v>
          </cell>
          <cell r="GR2187">
            <v>90.214499999999958</v>
          </cell>
          <cell r="GS2187">
            <v>80.048999999999964</v>
          </cell>
          <cell r="GT2187">
            <v>101.17230000000006</v>
          </cell>
          <cell r="GU2187">
            <v>131.52549999999982</v>
          </cell>
          <cell r="GV2187">
            <v>238.20299999999997</v>
          </cell>
          <cell r="GW2187">
            <v>372.90799999999996</v>
          </cell>
          <cell r="GX2187">
            <v>55.279459999999986</v>
          </cell>
          <cell r="GY2187">
            <v>92.315799999999939</v>
          </cell>
          <cell r="GZ2187">
            <v>102.57869999999997</v>
          </cell>
          <cell r="HA2187">
            <v>132.80819999999991</v>
          </cell>
          <cell r="HB2187">
            <v>19.783999999999995</v>
          </cell>
          <cell r="HC2187">
            <v>22.650999999999993</v>
          </cell>
          <cell r="HD2187">
            <v>49.870080000000002</v>
          </cell>
          <cell r="HE2187">
            <v>48.392783999999786</v>
          </cell>
          <cell r="HF2187">
            <v>6.7300000000000049</v>
          </cell>
          <cell r="HG2187">
            <v>11.700000000000012</v>
          </cell>
          <cell r="HH2187">
            <v>593.56199999999956</v>
          </cell>
          <cell r="HI2187">
            <v>637.52099999999871</v>
          </cell>
          <cell r="HJ2187">
            <v>137.39000000000001</v>
          </cell>
          <cell r="HK2187">
            <v>295.89000000000016</v>
          </cell>
          <cell r="HL2187">
            <v>220.03961600000002</v>
          </cell>
          <cell r="HM2187">
            <v>236.30595300000084</v>
          </cell>
          <cell r="HN2187">
            <v>116.12959999999991</v>
          </cell>
          <cell r="HO2187">
            <v>42.874100000000013</v>
          </cell>
          <cell r="HP2187">
            <v>57.43399999999999</v>
          </cell>
          <cell r="HQ2187">
            <v>17.423000000000005</v>
          </cell>
          <cell r="HR2187">
            <v>79.84650000000012</v>
          </cell>
          <cell r="HS2187">
            <v>99.241999999999976</v>
          </cell>
          <cell r="HT2187">
            <v>151.91800000000001</v>
          </cell>
          <cell r="HU2187">
            <v>193.78800000000041</v>
          </cell>
          <cell r="HV2187">
            <v>38.030999999999963</v>
          </cell>
          <cell r="HW2187">
            <v>88.58159999999998</v>
          </cell>
          <cell r="HX2187">
            <v>11.300199999999998</v>
          </cell>
          <cell r="HY2187">
            <v>16.630999999999968</v>
          </cell>
          <cell r="HZ2187">
            <v>3.6149999999999971</v>
          </cell>
          <cell r="IA2187">
            <v>5.2499999999999929</v>
          </cell>
          <cell r="IB2187">
            <v>2.4754</v>
          </cell>
          <cell r="IC2187">
            <v>6.8700000000000037</v>
          </cell>
          <cell r="ID2187">
            <v>8.0029999999999912</v>
          </cell>
          <cell r="IE2187">
            <v>12.133999999999972</v>
          </cell>
          <cell r="IF2187">
            <v>5.9916000000000063</v>
          </cell>
          <cell r="IG2187">
            <v>6.8120000000000003</v>
          </cell>
          <cell r="IH2187">
            <v>4.4349999999999916</v>
          </cell>
          <cell r="II2187">
            <v>4.6819999999999755</v>
          </cell>
          <cell r="IJ2187">
            <v>252.11300000000017</v>
          </cell>
          <cell r="IK2187">
            <v>264.55200000000008</v>
          </cell>
          <cell r="IL2187">
            <v>51.988000000000042</v>
          </cell>
          <cell r="IM2187">
            <v>52.025000000000055</v>
          </cell>
        </row>
        <row r="2188">
          <cell r="A2188">
            <v>43825</v>
          </cell>
          <cell r="B2188">
            <v>26</v>
          </cell>
          <cell r="C2188">
            <v>12</v>
          </cell>
          <cell r="D2188">
            <v>2019</v>
          </cell>
          <cell r="E2188" t="str">
            <v>26122019</v>
          </cell>
          <cell r="F2188">
            <v>281.33</v>
          </cell>
          <cell r="G2188">
            <v>259.95</v>
          </cell>
          <cell r="H2188">
            <v>57.947000000000003</v>
          </cell>
          <cell r="I2188">
            <v>0.249</v>
          </cell>
          <cell r="J2188">
            <v>0.56000000000000005</v>
          </cell>
          <cell r="K2188">
            <v>344.64</v>
          </cell>
          <cell r="M2188">
            <v>108.15</v>
          </cell>
          <cell r="N2188">
            <v>0</v>
          </cell>
          <cell r="O2188">
            <v>0.19500000000000001</v>
          </cell>
          <cell r="P2188">
            <v>363.9</v>
          </cell>
          <cell r="R2188">
            <v>74.125</v>
          </cell>
          <cell r="S2188">
            <v>0.12</v>
          </cell>
          <cell r="T2188">
            <v>3.9E-2</v>
          </cell>
          <cell r="U2188">
            <v>162.05000000000001</v>
          </cell>
          <cell r="W2188">
            <v>1443.5</v>
          </cell>
          <cell r="X2188">
            <v>0</v>
          </cell>
          <cell r="AC2188">
            <v>5.22</v>
          </cell>
          <cell r="AD2188">
            <v>116.54</v>
          </cell>
          <cell r="AF2188">
            <v>444.85</v>
          </cell>
          <cell r="AG2188">
            <v>0</v>
          </cell>
          <cell r="AH2188">
            <v>1.1200000000000001</v>
          </cell>
          <cell r="AI2188">
            <v>37.4</v>
          </cell>
          <cell r="AJ2188">
            <v>17.28</v>
          </cell>
          <cell r="AK2188">
            <v>240.8</v>
          </cell>
          <cell r="AL2188">
            <v>0</v>
          </cell>
          <cell r="AM2188">
            <v>1.74</v>
          </cell>
          <cell r="AN2188">
            <v>213.94</v>
          </cell>
          <cell r="AP2188">
            <v>49.4</v>
          </cell>
          <cell r="AQ2188">
            <v>0.06</v>
          </cell>
          <cell r="AR2188">
            <v>1.6E-2</v>
          </cell>
          <cell r="AS2188">
            <v>198.785</v>
          </cell>
          <cell r="AU2188">
            <v>60.128999999999998</v>
          </cell>
          <cell r="AV2188">
            <v>0</v>
          </cell>
          <cell r="AW2188">
            <v>0.16700000000000001</v>
          </cell>
          <cell r="AX2188">
            <v>219.32</v>
          </cell>
          <cell r="AZ2188">
            <v>87.069000000000003</v>
          </cell>
          <cell r="BA2188">
            <v>4.8000000000000001E-2</v>
          </cell>
          <cell r="BB2188">
            <v>0.157</v>
          </cell>
          <cell r="BC2188">
            <v>181.63</v>
          </cell>
          <cell r="BE2188">
            <v>279.08999999999997</v>
          </cell>
          <cell r="BF2188">
            <v>0</v>
          </cell>
          <cell r="BG2188">
            <v>0</v>
          </cell>
          <cell r="BH2188">
            <v>5.66</v>
          </cell>
          <cell r="BI2188">
            <v>0</v>
          </cell>
          <cell r="BJ2188">
            <v>0.69399999999999995</v>
          </cell>
          <cell r="BK2188">
            <v>251.39</v>
          </cell>
          <cell r="BM2188">
            <v>22.68</v>
          </cell>
          <cell r="BN2188">
            <v>3.7999999999999999E-2</v>
          </cell>
          <cell r="BO2188">
            <v>2.1600000000000001E-2</v>
          </cell>
          <cell r="BP2188">
            <v>271.36</v>
          </cell>
          <cell r="BQ2188" t="str">
            <v>-</v>
          </cell>
          <cell r="BR2188">
            <v>156.13800000000001</v>
          </cell>
          <cell r="BS2188">
            <v>7.3999999999999996E-2</v>
          </cell>
          <cell r="BT2188">
            <v>0.25900000000000001</v>
          </cell>
          <cell r="BU2188">
            <v>6.65</v>
          </cell>
          <cell r="BV2188">
            <v>233.13</v>
          </cell>
          <cell r="BX2188">
            <v>23.189</v>
          </cell>
          <cell r="BY2188">
            <v>3.3000000000000002E-2</v>
          </cell>
          <cell r="BZ2188">
            <v>0</v>
          </cell>
          <cell r="CA2188">
            <v>79.819999999999993</v>
          </cell>
          <cell r="CC2188">
            <v>61.33</v>
          </cell>
          <cell r="CD2188">
            <v>0</v>
          </cell>
          <cell r="CE2188">
            <v>1.8144E-2</v>
          </cell>
          <cell r="CF2188">
            <v>145.66999999999999</v>
          </cell>
          <cell r="CH2188">
            <v>36.68</v>
          </cell>
          <cell r="CI2188">
            <v>0</v>
          </cell>
          <cell r="CJ2188">
            <v>0</v>
          </cell>
          <cell r="CK2188">
            <v>53.43</v>
          </cell>
          <cell r="CM2188">
            <v>269.23899999999998</v>
          </cell>
          <cell r="CN2188">
            <v>0.27800000000000002</v>
          </cell>
          <cell r="CO2188">
            <v>0.187</v>
          </cell>
          <cell r="CP2188">
            <v>57</v>
          </cell>
          <cell r="CR2188">
            <v>110.23</v>
          </cell>
          <cell r="CS2188">
            <v>0</v>
          </cell>
          <cell r="CT2188">
            <v>0.435</v>
          </cell>
          <cell r="CU2188">
            <v>97.67</v>
          </cell>
          <cell r="CW2188">
            <v>164.9</v>
          </cell>
          <cell r="CX2188">
            <v>3.2680000000000001E-3</v>
          </cell>
          <cell r="CY2188">
            <v>0.30195899999999998</v>
          </cell>
          <cell r="CZ2188">
            <v>3.1968000000000003E-2</v>
          </cell>
          <cell r="DA2188">
            <v>0.33392699999999997</v>
          </cell>
          <cell r="DB2188">
            <v>39.25</v>
          </cell>
          <cell r="DD2188">
            <v>61.926000000000002</v>
          </cell>
          <cell r="DE2188">
            <v>7.0999999999999994E-2</v>
          </cell>
          <cell r="DF2188">
            <v>0.28000000000000003</v>
          </cell>
          <cell r="DG2188">
            <v>48.46</v>
          </cell>
          <cell r="DI2188">
            <v>34.57</v>
          </cell>
          <cell r="DJ2188">
            <v>1.4E-2</v>
          </cell>
          <cell r="DK2188">
            <v>0</v>
          </cell>
          <cell r="DL2188">
            <v>42.29</v>
          </cell>
          <cell r="DN2188">
            <v>10.776999999999999</v>
          </cell>
          <cell r="DO2188">
            <v>0.112</v>
          </cell>
          <cell r="DP2188">
            <v>0.185</v>
          </cell>
          <cell r="DQ2188">
            <v>31.19</v>
          </cell>
          <cell r="DS2188">
            <v>126.34</v>
          </cell>
          <cell r="DT2188">
            <v>0</v>
          </cell>
          <cell r="DU2188">
            <v>0.72</v>
          </cell>
          <cell r="DV2188">
            <v>25.51</v>
          </cell>
          <cell r="DX2188">
            <v>54.81</v>
          </cell>
          <cell r="DY2188">
            <v>5.0999999999999997E-2</v>
          </cell>
          <cell r="EE2188">
            <v>0.28000000000000003</v>
          </cell>
          <cell r="EF2188">
            <v>61.04</v>
          </cell>
          <cell r="EH2188">
            <v>6.16</v>
          </cell>
          <cell r="EI2188">
            <v>2.8000000000000001E-2</v>
          </cell>
          <cell r="EM2188">
            <v>2.8000000000000001E-2</v>
          </cell>
          <cell r="EN2188">
            <v>19.809999999999999</v>
          </cell>
          <cell r="EP2188">
            <v>2.6560000000000001</v>
          </cell>
          <cell r="EQ2188">
            <v>4.0000000000000001E-3</v>
          </cell>
          <cell r="ER2188">
            <v>1.4E-2</v>
          </cell>
          <cell r="ES2188">
            <v>40.21</v>
          </cell>
          <cell r="EU2188">
            <v>4.71</v>
          </cell>
          <cell r="EV2188">
            <v>0</v>
          </cell>
          <cell r="EX2188">
            <v>7.0000000000000001E-3</v>
          </cell>
          <cell r="EY2188">
            <v>55.12</v>
          </cell>
          <cell r="FA2188">
            <v>1.8080000000000001</v>
          </cell>
          <cell r="FB2188">
            <v>5.0000000000000001E-3</v>
          </cell>
          <cell r="FC2188">
            <v>3.3000000000000002E-2</v>
          </cell>
          <cell r="FD2188">
            <v>60.5</v>
          </cell>
          <cell r="FF2188">
            <v>1.4</v>
          </cell>
          <cell r="FG2188">
            <v>2.7E-2</v>
          </cell>
          <cell r="FH2188">
            <v>1.9E-2</v>
          </cell>
          <cell r="FI2188">
            <v>71.760000000000005</v>
          </cell>
          <cell r="FK2188">
            <v>2.0870000000000002</v>
          </cell>
          <cell r="FL2188">
            <v>3.0000000000000001E-3</v>
          </cell>
          <cell r="FM2188">
            <v>1.2999999999999999E-2</v>
          </cell>
          <cell r="FN2188">
            <v>45.25</v>
          </cell>
          <cell r="FP2188">
            <v>223.87</v>
          </cell>
          <cell r="FQ2188">
            <v>7.0000000000000007E-2</v>
          </cell>
          <cell r="FR2188">
            <v>1.464</v>
          </cell>
          <cell r="FU2188">
            <v>34.1</v>
          </cell>
          <cell r="FV2188">
            <v>0</v>
          </cell>
          <cell r="FW2188">
            <v>2.4E-2</v>
          </cell>
          <cell r="GB2188">
            <v>0</v>
          </cell>
          <cell r="GD2188">
            <v>402.29440000000005</v>
          </cell>
          <cell r="GE2188">
            <v>435.60799999999944</v>
          </cell>
          <cell r="GF2188">
            <v>135.67820000000003</v>
          </cell>
          <cell r="GG2188">
            <v>194.96000000000015</v>
          </cell>
          <cell r="GH2188">
            <v>111.39220000000009</v>
          </cell>
          <cell r="GI2188">
            <v>168.00600000000011</v>
          </cell>
          <cell r="GJ2188">
            <v>1728.3599999999994</v>
          </cell>
          <cell r="GK2188">
            <v>1374.6060000000023</v>
          </cell>
          <cell r="GL2188">
            <v>598.49786700000004</v>
          </cell>
          <cell r="GM2188">
            <v>750.1649999999986</v>
          </cell>
          <cell r="GN2188">
            <v>456.5499999999999</v>
          </cell>
          <cell r="GO2188">
            <v>538.30799999999965</v>
          </cell>
          <cell r="GP2188">
            <v>44.819999999999993</v>
          </cell>
          <cell r="GQ2188">
            <v>45.005999999999872</v>
          </cell>
          <cell r="GR2188">
            <v>90.214499999999958</v>
          </cell>
          <cell r="GS2188">
            <v>80.215999999999966</v>
          </cell>
          <cell r="GT2188">
            <v>101.22030000000007</v>
          </cell>
          <cell r="GU2188">
            <v>131.68249999999983</v>
          </cell>
          <cell r="GV2188">
            <v>238.20299999999997</v>
          </cell>
          <cell r="GW2188">
            <v>373.60199999999998</v>
          </cell>
          <cell r="GX2188">
            <v>55.317459999999983</v>
          </cell>
          <cell r="GY2188">
            <v>92.337399999999946</v>
          </cell>
          <cell r="GZ2188">
            <v>102.65269999999997</v>
          </cell>
          <cell r="HA2188">
            <v>133.0671999999999</v>
          </cell>
          <cell r="HB2188">
            <v>19.816999999999997</v>
          </cell>
          <cell r="HC2188">
            <v>22.650999999999993</v>
          </cell>
          <cell r="HD2188">
            <v>49.870080000000002</v>
          </cell>
          <cell r="HE2188">
            <v>48.410927999999785</v>
          </cell>
          <cell r="HF2188">
            <v>6.7300000000000049</v>
          </cell>
          <cell r="HG2188">
            <v>11.700000000000012</v>
          </cell>
          <cell r="HH2188">
            <v>593.83999999999958</v>
          </cell>
          <cell r="HI2188">
            <v>637.70799999999872</v>
          </cell>
          <cell r="HJ2188">
            <v>137.39000000000001</v>
          </cell>
          <cell r="HK2188">
            <v>296.32500000000016</v>
          </cell>
          <cell r="HL2188">
            <v>220.04288400000002</v>
          </cell>
          <cell r="HM2188">
            <v>236.63988000000083</v>
          </cell>
          <cell r="HN2188">
            <v>116.20059999999991</v>
          </cell>
          <cell r="HO2188">
            <v>43.154100000000014</v>
          </cell>
          <cell r="HP2188">
            <v>57.447999999999993</v>
          </cell>
          <cell r="HQ2188">
            <v>17.423000000000005</v>
          </cell>
          <cell r="HR2188">
            <v>79.958500000000114</v>
          </cell>
          <cell r="HS2188">
            <v>99.426999999999978</v>
          </cell>
          <cell r="HT2188">
            <v>151.91800000000001</v>
          </cell>
          <cell r="HU2188">
            <v>194.50800000000041</v>
          </cell>
          <cell r="HV2188">
            <v>38.081999999999965</v>
          </cell>
          <cell r="HW2188">
            <v>88.861599999999981</v>
          </cell>
          <cell r="HX2188">
            <v>11.328199999999999</v>
          </cell>
          <cell r="HY2188">
            <v>16.658999999999967</v>
          </cell>
          <cell r="HZ2188">
            <v>3.6189999999999971</v>
          </cell>
          <cell r="IA2188">
            <v>5.2639999999999931</v>
          </cell>
          <cell r="IB2188">
            <v>2.4754</v>
          </cell>
          <cell r="IC2188">
            <v>6.8770000000000033</v>
          </cell>
          <cell r="ID2188">
            <v>8.007999999999992</v>
          </cell>
          <cell r="IE2188">
            <v>12.166999999999971</v>
          </cell>
          <cell r="IF2188">
            <v>6.0186000000000064</v>
          </cell>
          <cell r="IG2188">
            <v>6.8310000000000004</v>
          </cell>
          <cell r="IH2188">
            <v>4.4379999999999917</v>
          </cell>
          <cell r="II2188">
            <v>4.6949999999999754</v>
          </cell>
          <cell r="IJ2188">
            <v>252.18300000000016</v>
          </cell>
          <cell r="IK2188">
            <v>266.01600000000008</v>
          </cell>
          <cell r="IL2188">
            <v>51.988000000000042</v>
          </cell>
          <cell r="IM2188">
            <v>52.049000000000056</v>
          </cell>
        </row>
        <row r="2189">
          <cell r="A2189">
            <v>43826</v>
          </cell>
          <cell r="B2189">
            <v>27</v>
          </cell>
          <cell r="C2189">
            <v>12</v>
          </cell>
          <cell r="D2189">
            <v>2019</v>
          </cell>
          <cell r="E2189" t="str">
            <v>27122019</v>
          </cell>
          <cell r="F2189">
            <v>281.29000000000002</v>
          </cell>
          <cell r="G2189">
            <v>259.95</v>
          </cell>
          <cell r="H2189">
            <v>57.53</v>
          </cell>
          <cell r="I2189">
            <v>0.14399999999999999</v>
          </cell>
          <cell r="J2189">
            <v>0.56100000000000005</v>
          </cell>
          <cell r="K2189">
            <v>344.6</v>
          </cell>
          <cell r="M2189">
            <v>107.798</v>
          </cell>
          <cell r="N2189">
            <v>0</v>
          </cell>
          <cell r="O2189">
            <v>0.19500000000000001</v>
          </cell>
          <cell r="P2189">
            <v>363.91</v>
          </cell>
          <cell r="R2189">
            <v>74.188000000000002</v>
          </cell>
          <cell r="S2189">
            <v>0.13200000000000001</v>
          </cell>
          <cell r="T2189">
            <v>3.7999999999999999E-2</v>
          </cell>
          <cell r="U2189">
            <v>162.02000000000001</v>
          </cell>
          <cell r="W2189">
            <v>1435.4</v>
          </cell>
          <cell r="X2189">
            <v>0</v>
          </cell>
          <cell r="AC2189">
            <v>4.84</v>
          </cell>
          <cell r="AD2189">
            <v>116.49</v>
          </cell>
          <cell r="AF2189">
            <v>443.47500000000002</v>
          </cell>
          <cell r="AG2189">
            <v>0</v>
          </cell>
          <cell r="AH2189">
            <v>1.123</v>
          </cell>
          <cell r="AI2189">
            <v>37.369999999999997</v>
          </cell>
          <cell r="AJ2189">
            <v>17.28</v>
          </cell>
          <cell r="AK2189">
            <v>238.49</v>
          </cell>
          <cell r="AL2189">
            <v>0</v>
          </cell>
          <cell r="AM2189">
            <v>1.73</v>
          </cell>
          <cell r="AN2189">
            <v>213.93</v>
          </cell>
          <cell r="AP2189">
            <v>49.3</v>
          </cell>
          <cell r="AQ2189">
            <v>0</v>
          </cell>
          <cell r="AR2189">
            <v>1.6E-2</v>
          </cell>
          <cell r="AS2189">
            <v>198.77500000000001</v>
          </cell>
          <cell r="AU2189">
            <v>59.927</v>
          </cell>
          <cell r="AV2189">
            <v>0</v>
          </cell>
          <cell r="AW2189">
            <v>0.16700000000000001</v>
          </cell>
          <cell r="AX2189">
            <v>219.31</v>
          </cell>
          <cell r="AZ2189">
            <v>86.879000000000005</v>
          </cell>
          <cell r="BA2189">
            <v>3.6999999999999998E-2</v>
          </cell>
          <cell r="BB2189">
            <v>0.157</v>
          </cell>
          <cell r="BC2189">
            <v>181.62</v>
          </cell>
          <cell r="BE2189">
            <v>278.52999999999997</v>
          </cell>
          <cell r="BF2189">
            <v>0</v>
          </cell>
          <cell r="BG2189">
            <v>0</v>
          </cell>
          <cell r="BH2189">
            <v>5.6580000000000004</v>
          </cell>
          <cell r="BI2189">
            <v>0</v>
          </cell>
          <cell r="BJ2189">
            <v>0.68100000000000005</v>
          </cell>
          <cell r="BK2189">
            <v>251.39</v>
          </cell>
          <cell r="BM2189">
            <v>22.68</v>
          </cell>
          <cell r="BN2189">
            <v>1.6E-2</v>
          </cell>
          <cell r="BO2189">
            <v>2.1600000000000001E-2</v>
          </cell>
          <cell r="BP2189">
            <v>271.35000000000002</v>
          </cell>
          <cell r="BQ2189" t="str">
            <v>-</v>
          </cell>
          <cell r="BR2189">
            <v>155.96299999999999</v>
          </cell>
          <cell r="BS2189">
            <v>0.22700000000000001</v>
          </cell>
          <cell r="BT2189">
            <v>0.20499999999999999</v>
          </cell>
          <cell r="BU2189">
            <v>6.6989999999999998</v>
          </cell>
          <cell r="BV2189">
            <v>233.12</v>
          </cell>
          <cell r="BX2189">
            <v>23.102</v>
          </cell>
          <cell r="BY2189">
            <v>0</v>
          </cell>
          <cell r="BZ2189">
            <v>0</v>
          </cell>
          <cell r="CA2189">
            <v>79.819000000000003</v>
          </cell>
          <cell r="CC2189">
            <v>61.29</v>
          </cell>
          <cell r="CD2189">
            <v>0</v>
          </cell>
          <cell r="CE2189">
            <v>1.8144E-2</v>
          </cell>
          <cell r="CF2189">
            <v>145.66999999999999</v>
          </cell>
          <cell r="CH2189">
            <v>36.68</v>
          </cell>
          <cell r="CI2189">
            <v>0</v>
          </cell>
          <cell r="CJ2189">
            <v>0</v>
          </cell>
          <cell r="CK2189">
            <v>53.43</v>
          </cell>
          <cell r="CM2189">
            <v>269.23899999999998</v>
          </cell>
          <cell r="CN2189">
            <v>0.27800000000000002</v>
          </cell>
          <cell r="CO2189">
            <v>0.187</v>
          </cell>
          <cell r="CP2189">
            <v>56.96</v>
          </cell>
          <cell r="CR2189">
            <v>109.7</v>
          </cell>
          <cell r="CS2189">
            <v>0</v>
          </cell>
          <cell r="CT2189">
            <v>0.435</v>
          </cell>
          <cell r="CU2189">
            <v>97.59</v>
          </cell>
          <cell r="CW2189">
            <v>164.55</v>
          </cell>
          <cell r="CX2189">
            <v>4.052E-3</v>
          </cell>
          <cell r="CY2189">
            <v>0.32040000000000002</v>
          </cell>
          <cell r="CZ2189">
            <v>3.1968000000000003E-2</v>
          </cell>
          <cell r="DA2189">
            <v>0.35236800000000001</v>
          </cell>
          <cell r="DB2189">
            <v>39.17</v>
          </cell>
          <cell r="DD2189">
            <v>60.844000000000001</v>
          </cell>
          <cell r="DE2189">
            <v>0</v>
          </cell>
          <cell r="DF2189">
            <v>0.28000000000000003</v>
          </cell>
          <cell r="DG2189">
            <v>48.45</v>
          </cell>
          <cell r="DI2189">
            <v>34.505000000000003</v>
          </cell>
          <cell r="DJ2189">
            <v>0.06</v>
          </cell>
          <cell r="DK2189">
            <v>0</v>
          </cell>
          <cell r="DL2189">
            <v>42.26</v>
          </cell>
          <cell r="DN2189">
            <v>10.635</v>
          </cell>
          <cell r="DO2189">
            <v>6.5000000000000002E-2</v>
          </cell>
          <cell r="DP2189">
            <v>0.184</v>
          </cell>
          <cell r="DQ2189">
            <v>31.16</v>
          </cell>
          <cell r="DS2189">
            <v>125.48</v>
          </cell>
          <cell r="DT2189">
            <v>0</v>
          </cell>
          <cell r="DU2189">
            <v>0.73</v>
          </cell>
          <cell r="DV2189">
            <v>25.48</v>
          </cell>
          <cell r="DX2189">
            <v>54.466000000000001</v>
          </cell>
          <cell r="DY2189">
            <v>0</v>
          </cell>
          <cell r="EE2189">
            <v>0.26</v>
          </cell>
          <cell r="EF2189">
            <v>61.03</v>
          </cell>
          <cell r="EH2189">
            <v>6.1369999999999996</v>
          </cell>
          <cell r="EI2189">
            <v>0</v>
          </cell>
          <cell r="EM2189">
            <v>2.1999999999999999E-2</v>
          </cell>
          <cell r="EN2189">
            <v>19.809999999999999</v>
          </cell>
          <cell r="EP2189">
            <v>2.6560000000000001</v>
          </cell>
          <cell r="EQ2189">
            <v>1.4E-2</v>
          </cell>
          <cell r="ER2189">
            <v>1.4E-2</v>
          </cell>
          <cell r="ES2189">
            <v>40.18</v>
          </cell>
          <cell r="EU2189">
            <v>4.6689999999999996</v>
          </cell>
          <cell r="EV2189">
            <v>0</v>
          </cell>
          <cell r="EX2189">
            <v>7.0000000000000001E-3</v>
          </cell>
          <cell r="EY2189">
            <v>55.06</v>
          </cell>
          <cell r="FA2189">
            <v>1.7789999999999999</v>
          </cell>
          <cell r="FB2189">
            <v>5.0000000000000001E-3</v>
          </cell>
          <cell r="FC2189">
            <v>3.3000000000000002E-2</v>
          </cell>
          <cell r="FD2189">
            <v>60.49</v>
          </cell>
          <cell r="FF2189">
            <v>1.3959999999999999</v>
          </cell>
          <cell r="FG2189">
            <v>1.4999999999999999E-2</v>
          </cell>
          <cell r="FH2189">
            <v>1.9E-2</v>
          </cell>
          <cell r="FI2189">
            <v>71.75</v>
          </cell>
          <cell r="FK2189">
            <v>2.0779999999999998</v>
          </cell>
          <cell r="FL2189">
            <v>4.0000000000000001E-3</v>
          </cell>
          <cell r="FM2189">
            <v>1.2999999999999999E-2</v>
          </cell>
          <cell r="FN2189">
            <v>45.19</v>
          </cell>
          <cell r="FP2189">
            <v>222.41</v>
          </cell>
          <cell r="FQ2189">
            <v>7.0999999999999994E-2</v>
          </cell>
          <cell r="FR2189">
            <v>1.452</v>
          </cell>
          <cell r="FU2189">
            <v>34.020000000000003</v>
          </cell>
          <cell r="FV2189">
            <v>0</v>
          </cell>
          <cell r="FW2189">
            <v>2.4E-2</v>
          </cell>
          <cell r="GB2189">
            <v>0</v>
          </cell>
          <cell r="GD2189">
            <v>402.43840000000006</v>
          </cell>
          <cell r="GE2189">
            <v>436.16899999999941</v>
          </cell>
          <cell r="GF2189">
            <v>135.67820000000003</v>
          </cell>
          <cell r="GG2189">
            <v>195.15500000000014</v>
          </cell>
          <cell r="GH2189">
            <v>111.52420000000009</v>
          </cell>
          <cell r="GI2189">
            <v>168.04400000000012</v>
          </cell>
          <cell r="GJ2189">
            <v>1728.3599999999994</v>
          </cell>
          <cell r="GK2189">
            <v>1379.4460000000022</v>
          </cell>
          <cell r="GL2189">
            <v>598.49786700000004</v>
          </cell>
          <cell r="GM2189">
            <v>751.28799999999865</v>
          </cell>
          <cell r="GN2189">
            <v>456.5499999999999</v>
          </cell>
          <cell r="GO2189">
            <v>540.03799999999967</v>
          </cell>
          <cell r="GP2189">
            <v>44.819999999999993</v>
          </cell>
          <cell r="GQ2189">
            <v>45.021999999999871</v>
          </cell>
          <cell r="GR2189">
            <v>90.214499999999958</v>
          </cell>
          <cell r="GS2189">
            <v>80.382999999999967</v>
          </cell>
          <cell r="GT2189">
            <v>101.25730000000007</v>
          </cell>
          <cell r="GU2189">
            <v>131.83949999999984</v>
          </cell>
          <cell r="GV2189">
            <v>238.20299999999997</v>
          </cell>
          <cell r="GW2189">
            <v>374.28299999999996</v>
          </cell>
          <cell r="GX2189">
            <v>55.333459999999981</v>
          </cell>
          <cell r="GY2189">
            <v>92.358999999999952</v>
          </cell>
          <cell r="GZ2189">
            <v>102.87969999999997</v>
          </cell>
          <cell r="HA2189">
            <v>133.27219999999991</v>
          </cell>
          <cell r="HB2189">
            <v>19.816999999999997</v>
          </cell>
          <cell r="HC2189">
            <v>22.650999999999993</v>
          </cell>
          <cell r="HD2189">
            <v>49.870080000000002</v>
          </cell>
          <cell r="HE2189">
            <v>48.429071999999785</v>
          </cell>
          <cell r="HF2189">
            <v>6.7300000000000049</v>
          </cell>
          <cell r="HG2189">
            <v>11.700000000000012</v>
          </cell>
          <cell r="HH2189">
            <v>594.1179999999996</v>
          </cell>
          <cell r="HI2189">
            <v>637.89499999999873</v>
          </cell>
          <cell r="HJ2189">
            <v>137.39000000000001</v>
          </cell>
          <cell r="HK2189">
            <v>296.76000000000016</v>
          </cell>
          <cell r="HL2189">
            <v>220.04693600000002</v>
          </cell>
          <cell r="HM2189">
            <v>236.99224800000084</v>
          </cell>
          <cell r="HN2189">
            <v>116.20059999999991</v>
          </cell>
          <cell r="HO2189">
            <v>43.434100000000015</v>
          </cell>
          <cell r="HP2189">
            <v>57.507999999999996</v>
          </cell>
          <cell r="HQ2189">
            <v>17.423000000000005</v>
          </cell>
          <cell r="HR2189">
            <v>80.023500000000112</v>
          </cell>
          <cell r="HS2189">
            <v>99.610999999999976</v>
          </cell>
          <cell r="HT2189">
            <v>151.91800000000001</v>
          </cell>
          <cell r="HU2189">
            <v>195.2380000000004</v>
          </cell>
          <cell r="HV2189">
            <v>38.081999999999965</v>
          </cell>
          <cell r="HW2189">
            <v>89.121599999999987</v>
          </cell>
          <cell r="HX2189">
            <v>11.328199999999999</v>
          </cell>
          <cell r="HY2189">
            <v>16.680999999999965</v>
          </cell>
          <cell r="HZ2189">
            <v>3.6329999999999969</v>
          </cell>
          <cell r="IA2189">
            <v>5.2779999999999934</v>
          </cell>
          <cell r="IB2189">
            <v>2.4754</v>
          </cell>
          <cell r="IC2189">
            <v>6.884000000000003</v>
          </cell>
          <cell r="ID2189">
            <v>8.0129999999999928</v>
          </cell>
          <cell r="IE2189">
            <v>12.199999999999971</v>
          </cell>
          <cell r="IF2189">
            <v>6.0336000000000061</v>
          </cell>
          <cell r="IG2189">
            <v>6.8500000000000005</v>
          </cell>
          <cell r="IH2189">
            <v>4.4419999999999913</v>
          </cell>
          <cell r="II2189">
            <v>4.7079999999999753</v>
          </cell>
          <cell r="IJ2189">
            <v>252.25400000000016</v>
          </cell>
          <cell r="IK2189">
            <v>267.46800000000007</v>
          </cell>
          <cell r="IL2189">
            <v>51.988000000000042</v>
          </cell>
          <cell r="IM2189">
            <v>52.073000000000057</v>
          </cell>
        </row>
        <row r="2190">
          <cell r="A2190">
            <v>43827</v>
          </cell>
          <cell r="B2190">
            <v>28</v>
          </cell>
          <cell r="C2190">
            <v>12</v>
          </cell>
          <cell r="D2190">
            <v>2019</v>
          </cell>
          <cell r="E2190" t="str">
            <v>28122019</v>
          </cell>
          <cell r="F2190">
            <v>281.25</v>
          </cell>
          <cell r="G2190">
            <v>260.16000000000003</v>
          </cell>
          <cell r="H2190">
            <v>57.112000000000002</v>
          </cell>
          <cell r="I2190">
            <v>0.23300000000000001</v>
          </cell>
          <cell r="J2190">
            <v>0.65100000000000002</v>
          </cell>
          <cell r="K2190">
            <v>344.57</v>
          </cell>
          <cell r="M2190">
            <v>107.533</v>
          </cell>
          <cell r="N2190">
            <v>0</v>
          </cell>
          <cell r="O2190">
            <v>0.23499999999999999</v>
          </cell>
          <cell r="P2190">
            <v>363.92</v>
          </cell>
          <cell r="R2190">
            <v>74.25</v>
          </cell>
          <cell r="S2190">
            <v>0.13100000000000001</v>
          </cell>
          <cell r="T2190">
            <v>3.6999999999999998E-2</v>
          </cell>
          <cell r="U2190">
            <v>161.99</v>
          </cell>
          <cell r="W2190">
            <v>1427.7</v>
          </cell>
          <cell r="X2190">
            <v>0</v>
          </cell>
          <cell r="AC2190">
            <v>4.74</v>
          </cell>
          <cell r="AD2190">
            <v>116.43</v>
          </cell>
          <cell r="AF2190">
            <v>441.83</v>
          </cell>
          <cell r="AG2190">
            <v>0</v>
          </cell>
          <cell r="AH2190">
            <v>1.1200000000000001</v>
          </cell>
          <cell r="AI2190">
            <v>37.340000000000003</v>
          </cell>
          <cell r="AJ2190">
            <v>17.28</v>
          </cell>
          <cell r="AK2190">
            <v>236.18</v>
          </cell>
          <cell r="AL2190">
            <v>0</v>
          </cell>
          <cell r="AM2190">
            <v>1.73</v>
          </cell>
          <cell r="AN2190">
            <v>213.93</v>
          </cell>
          <cell r="AP2190">
            <v>49.3</v>
          </cell>
          <cell r="AQ2190">
            <v>0</v>
          </cell>
          <cell r="AR2190">
            <v>1.6E-2</v>
          </cell>
          <cell r="AS2190">
            <v>198.77</v>
          </cell>
          <cell r="AU2190">
            <v>59.826000000000001</v>
          </cell>
          <cell r="AV2190">
            <v>0</v>
          </cell>
          <cell r="AW2190">
            <v>0.16300000000000001</v>
          </cell>
          <cell r="AX2190">
            <v>219.3</v>
          </cell>
          <cell r="AZ2190">
            <v>86.688999999999993</v>
          </cell>
          <cell r="BA2190">
            <v>0.05</v>
          </cell>
          <cell r="BB2190">
            <v>0.157</v>
          </cell>
          <cell r="BC2190">
            <v>181.61</v>
          </cell>
          <cell r="BE2190">
            <v>277.95999999999998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.2</v>
          </cell>
          <cell r="BK2190">
            <v>251.38</v>
          </cell>
          <cell r="BM2190">
            <v>22.64</v>
          </cell>
          <cell r="BN2190">
            <v>0</v>
          </cell>
          <cell r="BO2190">
            <v>0</v>
          </cell>
          <cell r="BP2190">
            <v>271.41000000000003</v>
          </cell>
          <cell r="BQ2190" t="str">
            <v>-</v>
          </cell>
          <cell r="BR2190">
            <v>155.83099999999999</v>
          </cell>
          <cell r="BS2190">
            <v>0.2</v>
          </cell>
          <cell r="BT2190">
            <v>0.17299999999999999</v>
          </cell>
          <cell r="BU2190">
            <v>5.23</v>
          </cell>
          <cell r="BV2190">
            <v>233.12</v>
          </cell>
          <cell r="BX2190">
            <v>23.102</v>
          </cell>
          <cell r="BY2190">
            <v>2.8000000000000001E-2</v>
          </cell>
          <cell r="BZ2190">
            <v>0</v>
          </cell>
          <cell r="CA2190">
            <v>79.816000000000003</v>
          </cell>
          <cell r="CC2190">
            <v>61.24</v>
          </cell>
          <cell r="CD2190">
            <v>0</v>
          </cell>
          <cell r="CE2190">
            <v>1.8144E-2</v>
          </cell>
          <cell r="CF2190">
            <v>145.66999999999999</v>
          </cell>
          <cell r="CH2190">
            <v>36.68</v>
          </cell>
          <cell r="CI2190">
            <v>0</v>
          </cell>
          <cell r="CJ2190">
            <v>0</v>
          </cell>
          <cell r="CK2190">
            <v>53.43</v>
          </cell>
          <cell r="CM2190">
            <v>269.23899999999998</v>
          </cell>
          <cell r="CN2190">
            <v>0.27800000000000002</v>
          </cell>
          <cell r="CO2190">
            <v>0.187</v>
          </cell>
          <cell r="CP2190">
            <v>56.95</v>
          </cell>
          <cell r="CR2190">
            <v>109.47</v>
          </cell>
          <cell r="CS2190">
            <v>0</v>
          </cell>
          <cell r="CT2190">
            <v>0.14499999999999999</v>
          </cell>
          <cell r="CU2190">
            <v>97.29</v>
          </cell>
          <cell r="CW2190">
            <v>163.26</v>
          </cell>
          <cell r="CX2190">
            <v>3.9100000000000003E-3</v>
          </cell>
          <cell r="CY2190">
            <v>0.27630700000000002</v>
          </cell>
          <cell r="CZ2190">
            <v>1.0056959999999999</v>
          </cell>
          <cell r="DA2190">
            <v>1.282003</v>
          </cell>
          <cell r="DB2190">
            <v>39.11</v>
          </cell>
          <cell r="DD2190">
            <v>60.033000000000001</v>
          </cell>
          <cell r="DE2190">
            <v>0.13500000000000001</v>
          </cell>
          <cell r="DF2190">
            <v>0.27900000000000003</v>
          </cell>
          <cell r="DG2190">
            <v>48.44</v>
          </cell>
          <cell r="DI2190">
            <v>34.436</v>
          </cell>
          <cell r="DJ2190">
            <v>4.7E-2</v>
          </cell>
          <cell r="DK2190">
            <v>0</v>
          </cell>
          <cell r="DL2190">
            <v>42.26</v>
          </cell>
          <cell r="DN2190">
            <v>10.635</v>
          </cell>
          <cell r="DO2190">
            <v>0</v>
          </cell>
          <cell r="DP2190">
            <v>0</v>
          </cell>
          <cell r="DQ2190">
            <v>31.13</v>
          </cell>
          <cell r="DS2190">
            <v>124.67</v>
          </cell>
          <cell r="DT2190">
            <v>0</v>
          </cell>
          <cell r="DU2190">
            <v>0.68</v>
          </cell>
          <cell r="DV2190">
            <v>25.46</v>
          </cell>
          <cell r="DX2190">
            <v>54.237000000000002</v>
          </cell>
          <cell r="DY2190">
            <v>2.1000000000000001E-2</v>
          </cell>
          <cell r="EE2190">
            <v>0.25</v>
          </cell>
          <cell r="EF2190">
            <v>61.03</v>
          </cell>
          <cell r="EH2190">
            <v>6.1369999999999996</v>
          </cell>
          <cell r="EI2190">
            <v>2.1999999999999999E-2</v>
          </cell>
          <cell r="EM2190">
            <v>2.1999999999999999E-2</v>
          </cell>
          <cell r="EN2190">
            <v>19.78</v>
          </cell>
          <cell r="EP2190">
            <v>2.629</v>
          </cell>
          <cell r="EQ2190">
            <v>0</v>
          </cell>
          <cell r="ER2190">
            <v>1.4E-2</v>
          </cell>
          <cell r="ES2190">
            <v>40.15</v>
          </cell>
          <cell r="EU2190">
            <v>4.633</v>
          </cell>
          <cell r="EV2190">
            <v>0</v>
          </cell>
          <cell r="EX2190">
            <v>7.0000000000000001E-3</v>
          </cell>
          <cell r="EY2190">
            <v>55.02</v>
          </cell>
          <cell r="FA2190">
            <v>1.76</v>
          </cell>
          <cell r="FB2190">
            <v>1.4E-2</v>
          </cell>
          <cell r="FC2190">
            <v>3.3000000000000002E-2</v>
          </cell>
          <cell r="FD2190">
            <v>60.49</v>
          </cell>
          <cell r="FF2190">
            <v>1.3959999999999999</v>
          </cell>
          <cell r="FG2190">
            <v>1.9E-2</v>
          </cell>
          <cell r="FH2190">
            <v>1.9E-2</v>
          </cell>
          <cell r="FI2190">
            <v>71.73</v>
          </cell>
          <cell r="FK2190">
            <v>2.0649999999999999</v>
          </cell>
          <cell r="FL2190">
            <v>0</v>
          </cell>
          <cell r="FM2190">
            <v>1.2999999999999999E-2</v>
          </cell>
          <cell r="FN2190">
            <v>45.13</v>
          </cell>
          <cell r="FP2190">
            <v>220.97</v>
          </cell>
          <cell r="FQ2190">
            <v>5.8000000000000003E-2</v>
          </cell>
          <cell r="FR2190">
            <v>1.4259999999999999</v>
          </cell>
          <cell r="FU2190">
            <v>34.020000000000003</v>
          </cell>
          <cell r="FV2190">
            <v>2.4E-2</v>
          </cell>
          <cell r="FW2190">
            <v>2.4E-2</v>
          </cell>
          <cell r="GB2190">
            <v>0</v>
          </cell>
          <cell r="GD2190">
            <v>402.67140000000006</v>
          </cell>
          <cell r="GE2190">
            <v>436.81999999999942</v>
          </cell>
          <cell r="GF2190">
            <v>135.67820000000003</v>
          </cell>
          <cell r="GG2190">
            <v>195.39000000000016</v>
          </cell>
          <cell r="GH2190">
            <v>111.65520000000009</v>
          </cell>
          <cell r="GI2190">
            <v>168.08100000000013</v>
          </cell>
          <cell r="GJ2190">
            <v>1728.3599999999994</v>
          </cell>
          <cell r="GK2190">
            <v>1384.1860000000022</v>
          </cell>
          <cell r="GL2190">
            <v>598.49786700000004</v>
          </cell>
          <cell r="GM2190">
            <v>752.40799999999865</v>
          </cell>
          <cell r="GN2190">
            <v>456.5499999999999</v>
          </cell>
          <cell r="GO2190">
            <v>541.76799999999969</v>
          </cell>
          <cell r="GP2190">
            <v>44.819999999999993</v>
          </cell>
          <cell r="GQ2190">
            <v>45.037999999999869</v>
          </cell>
          <cell r="GR2190">
            <v>90.214499999999958</v>
          </cell>
          <cell r="GS2190">
            <v>80.545999999999964</v>
          </cell>
          <cell r="GT2190">
            <v>101.30730000000007</v>
          </cell>
          <cell r="GU2190">
            <v>131.99649999999986</v>
          </cell>
          <cell r="GV2190">
            <v>238.20299999999997</v>
          </cell>
          <cell r="GW2190">
            <v>374.48299999999995</v>
          </cell>
          <cell r="GX2190">
            <v>55.333459999999981</v>
          </cell>
          <cell r="GY2190">
            <v>92.358999999999952</v>
          </cell>
          <cell r="GZ2190">
            <v>103.07969999999997</v>
          </cell>
          <cell r="HA2190">
            <v>133.44519999999991</v>
          </cell>
          <cell r="HB2190">
            <v>19.844999999999995</v>
          </cell>
          <cell r="HC2190">
            <v>22.650999999999993</v>
          </cell>
          <cell r="HD2190">
            <v>49.870080000000002</v>
          </cell>
          <cell r="HE2190">
            <v>48.447215999999784</v>
          </cell>
          <cell r="HF2190">
            <v>6.7300000000000049</v>
          </cell>
          <cell r="HG2190">
            <v>11.700000000000012</v>
          </cell>
          <cell r="HH2190">
            <v>594.39599999999962</v>
          </cell>
          <cell r="HI2190">
            <v>638.08199999999874</v>
          </cell>
          <cell r="HJ2190">
            <v>137.39000000000001</v>
          </cell>
          <cell r="HK2190">
            <v>296.90500000000014</v>
          </cell>
          <cell r="HL2190">
            <v>220.05084600000001</v>
          </cell>
          <cell r="HM2190">
            <v>238.27425100000085</v>
          </cell>
          <cell r="HN2190">
            <v>116.33559999999991</v>
          </cell>
          <cell r="HO2190">
            <v>43.713100000000018</v>
          </cell>
          <cell r="HP2190">
            <v>57.554999999999993</v>
          </cell>
          <cell r="HQ2190">
            <v>17.423000000000005</v>
          </cell>
          <cell r="HR2190">
            <v>80.023500000000112</v>
          </cell>
          <cell r="HS2190">
            <v>99.610999999999976</v>
          </cell>
          <cell r="HT2190">
            <v>151.91800000000001</v>
          </cell>
          <cell r="HU2190">
            <v>195.9180000000004</v>
          </cell>
          <cell r="HV2190">
            <v>38.102999999999966</v>
          </cell>
          <cell r="HW2190">
            <v>89.371599999999987</v>
          </cell>
          <cell r="HX2190">
            <v>11.350199999999999</v>
          </cell>
          <cell r="HY2190">
            <v>16.702999999999964</v>
          </cell>
          <cell r="HZ2190">
            <v>3.6329999999999969</v>
          </cell>
          <cell r="IA2190">
            <v>5.2919999999999936</v>
          </cell>
          <cell r="IB2190">
            <v>2.4754</v>
          </cell>
          <cell r="IC2190">
            <v>6.8910000000000027</v>
          </cell>
          <cell r="ID2190">
            <v>8.0269999999999921</v>
          </cell>
          <cell r="IE2190">
            <v>12.23299999999997</v>
          </cell>
          <cell r="IF2190">
            <v>6.0526000000000062</v>
          </cell>
          <cell r="IG2190">
            <v>6.8690000000000007</v>
          </cell>
          <cell r="IH2190">
            <v>4.4419999999999913</v>
          </cell>
          <cell r="II2190">
            <v>4.7209999999999752</v>
          </cell>
          <cell r="IJ2190">
            <v>252.31200000000015</v>
          </cell>
          <cell r="IK2190">
            <v>268.89400000000006</v>
          </cell>
          <cell r="IL2190">
            <v>52.012000000000043</v>
          </cell>
          <cell r="IM2190">
            <v>52.097000000000058</v>
          </cell>
        </row>
        <row r="2191">
          <cell r="A2191">
            <v>43828</v>
          </cell>
          <cell r="B2191">
            <v>29</v>
          </cell>
          <cell r="C2191">
            <v>12</v>
          </cell>
          <cell r="D2191">
            <v>2019</v>
          </cell>
          <cell r="E2191" t="str">
            <v>29122019</v>
          </cell>
          <cell r="F2191">
            <v>281.202</v>
          </cell>
          <cell r="G2191">
            <v>260.16000000000003</v>
          </cell>
          <cell r="H2191">
            <v>56.610999999999997</v>
          </cell>
          <cell r="I2191">
            <v>0.20300000000000001</v>
          </cell>
          <cell r="J2191">
            <v>0.70399999999999996</v>
          </cell>
          <cell r="K2191">
            <v>344.55</v>
          </cell>
          <cell r="M2191">
            <v>107.357</v>
          </cell>
          <cell r="N2191">
            <v>4.2000000000000003E-2</v>
          </cell>
          <cell r="O2191">
            <v>0.219</v>
          </cell>
          <cell r="P2191">
            <v>363.93</v>
          </cell>
          <cell r="R2191">
            <v>74.313000000000002</v>
          </cell>
          <cell r="S2191">
            <v>0.13200000000000001</v>
          </cell>
          <cell r="T2191">
            <v>3.7999999999999999E-2</v>
          </cell>
          <cell r="U2191">
            <v>161.97</v>
          </cell>
          <cell r="W2191">
            <v>1423.1</v>
          </cell>
          <cell r="X2191">
            <v>1.42</v>
          </cell>
          <cell r="AC2191">
            <v>4.7300000000000004</v>
          </cell>
          <cell r="AD2191">
            <v>116.38</v>
          </cell>
          <cell r="AF2191">
            <v>440.45</v>
          </cell>
          <cell r="AG2191">
            <v>0</v>
          </cell>
          <cell r="AH2191">
            <v>1.123</v>
          </cell>
          <cell r="AI2191">
            <v>37.31</v>
          </cell>
          <cell r="AJ2191">
            <v>17.28</v>
          </cell>
          <cell r="AK2191">
            <v>233.87</v>
          </cell>
          <cell r="AL2191">
            <v>0</v>
          </cell>
          <cell r="AM2191">
            <v>1.73</v>
          </cell>
          <cell r="AN2191">
            <v>213.93</v>
          </cell>
          <cell r="AP2191">
            <v>49.3</v>
          </cell>
          <cell r="AQ2191">
            <v>5.8999999999999997E-2</v>
          </cell>
          <cell r="AR2191">
            <v>1.6E-2</v>
          </cell>
          <cell r="AS2191">
            <v>198.76</v>
          </cell>
          <cell r="AU2191">
            <v>59.624000000000002</v>
          </cell>
          <cell r="AV2191">
            <v>0</v>
          </cell>
          <cell r="AW2191">
            <v>0.161</v>
          </cell>
          <cell r="AX2191">
            <v>219.29</v>
          </cell>
          <cell r="AZ2191">
            <v>86.498999999999995</v>
          </cell>
          <cell r="BA2191">
            <v>4.4999999999999998E-2</v>
          </cell>
          <cell r="BB2191">
            <v>0.157</v>
          </cell>
          <cell r="BC2191">
            <v>181.6</v>
          </cell>
          <cell r="BE2191">
            <v>277.39999999999998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.20799999999999999</v>
          </cell>
          <cell r="BK2191">
            <v>251.38</v>
          </cell>
          <cell r="BM2191">
            <v>22.64</v>
          </cell>
          <cell r="BN2191">
            <v>1.6E-2</v>
          </cell>
          <cell r="BO2191">
            <v>0</v>
          </cell>
          <cell r="BP2191">
            <v>271.39999999999998</v>
          </cell>
          <cell r="BQ2191" t="str">
            <v>-</v>
          </cell>
          <cell r="BR2191">
            <v>155.58699999999999</v>
          </cell>
          <cell r="BS2191">
            <v>0.112</v>
          </cell>
          <cell r="BT2191">
            <v>0.17299999999999999</v>
          </cell>
          <cell r="BU2191">
            <v>5.2089999999999996</v>
          </cell>
          <cell r="BV2191">
            <v>233.12</v>
          </cell>
          <cell r="BX2191">
            <v>23.102</v>
          </cell>
          <cell r="BY2191">
            <v>2.8000000000000001E-2</v>
          </cell>
          <cell r="BZ2191">
            <v>0</v>
          </cell>
          <cell r="CA2191">
            <v>79.813000000000002</v>
          </cell>
          <cell r="CC2191">
            <v>61.2</v>
          </cell>
          <cell r="CD2191">
            <v>0</v>
          </cell>
          <cell r="CE2191">
            <v>1.8144E-2</v>
          </cell>
          <cell r="CF2191">
            <v>145.66999999999999</v>
          </cell>
          <cell r="CH2191">
            <v>36.68</v>
          </cell>
          <cell r="CI2191">
            <v>0</v>
          </cell>
          <cell r="CJ2191">
            <v>0</v>
          </cell>
          <cell r="CK2191">
            <v>53.43</v>
          </cell>
          <cell r="CM2191">
            <v>269.23899999999998</v>
          </cell>
          <cell r="CN2191">
            <v>0.27800000000000002</v>
          </cell>
          <cell r="CO2191">
            <v>0.187</v>
          </cell>
          <cell r="CP2191">
            <v>56.94</v>
          </cell>
          <cell r="CR2191">
            <v>109.23</v>
          </cell>
          <cell r="CS2191">
            <v>0</v>
          </cell>
          <cell r="CT2191">
            <v>0.14499999999999999</v>
          </cell>
          <cell r="CU2191">
            <v>97.1</v>
          </cell>
          <cell r="CW2191">
            <v>162.06</v>
          </cell>
          <cell r="CX2191">
            <v>3.859E-3</v>
          </cell>
          <cell r="CY2191">
            <v>0.18559999999999999</v>
          </cell>
          <cell r="CZ2191">
            <v>1.0056959999999999</v>
          </cell>
          <cell r="DA2191">
            <v>1.1912959999999999</v>
          </cell>
          <cell r="DB2191">
            <v>39.049999999999997</v>
          </cell>
          <cell r="DD2191">
            <v>59.222000000000001</v>
          </cell>
          <cell r="DE2191">
            <v>0.13</v>
          </cell>
          <cell r="DF2191">
            <v>0.27900000000000003</v>
          </cell>
          <cell r="DG2191">
            <v>48.44</v>
          </cell>
          <cell r="DI2191">
            <v>34.436</v>
          </cell>
          <cell r="DJ2191">
            <v>0.13300000000000001</v>
          </cell>
          <cell r="DK2191">
            <v>0</v>
          </cell>
          <cell r="DL2191">
            <v>42.26</v>
          </cell>
          <cell r="DN2191">
            <v>10.635</v>
          </cell>
          <cell r="DO2191">
            <v>0</v>
          </cell>
          <cell r="DP2191">
            <v>0</v>
          </cell>
          <cell r="DQ2191">
            <v>31.1</v>
          </cell>
          <cell r="DS2191">
            <v>123.87</v>
          </cell>
          <cell r="DT2191">
            <v>0</v>
          </cell>
          <cell r="DU2191">
            <v>0.16200000000000001</v>
          </cell>
          <cell r="DV2191">
            <v>25.44</v>
          </cell>
          <cell r="DX2191">
            <v>54.006999999999998</v>
          </cell>
          <cell r="DY2191">
            <v>2.1999999999999999E-2</v>
          </cell>
          <cell r="EE2191">
            <v>0.251</v>
          </cell>
          <cell r="EF2191">
            <v>61.02</v>
          </cell>
          <cell r="EH2191">
            <v>6.1139999999999999</v>
          </cell>
          <cell r="EI2191">
            <v>0</v>
          </cell>
          <cell r="EM2191">
            <v>2.1000000000000001E-2</v>
          </cell>
          <cell r="EN2191">
            <v>19.78</v>
          </cell>
          <cell r="EP2191">
            <v>2.629</v>
          </cell>
          <cell r="EQ2191">
            <v>1.4E-2</v>
          </cell>
          <cell r="ER2191">
            <v>1.4E-2</v>
          </cell>
          <cell r="ES2191">
            <v>40.130000000000003</v>
          </cell>
          <cell r="EU2191">
            <v>4.6079999999999997</v>
          </cell>
          <cell r="EV2191">
            <v>0</v>
          </cell>
          <cell r="EX2191">
            <v>7.0000000000000001E-3</v>
          </cell>
          <cell r="EY2191">
            <v>55</v>
          </cell>
          <cell r="FA2191">
            <v>1.75</v>
          </cell>
          <cell r="FB2191">
            <v>2.4E-2</v>
          </cell>
          <cell r="FC2191">
            <v>3.3000000000000002E-2</v>
          </cell>
          <cell r="FD2191">
            <v>60.48</v>
          </cell>
          <cell r="FF2191">
            <v>1.3919999999999999</v>
          </cell>
          <cell r="FG2191">
            <v>1.4999999999999999E-2</v>
          </cell>
          <cell r="FH2191">
            <v>1.9E-2</v>
          </cell>
          <cell r="FI2191">
            <v>71.72</v>
          </cell>
          <cell r="FK2191">
            <v>2.0590000000000002</v>
          </cell>
          <cell r="FL2191">
            <v>7.0000000000000001E-3</v>
          </cell>
          <cell r="FM2191">
            <v>1.2999999999999999E-2</v>
          </cell>
          <cell r="FN2191">
            <v>45.07</v>
          </cell>
          <cell r="FP2191">
            <v>219.54</v>
          </cell>
          <cell r="FQ2191">
            <v>5.1999999999999998E-2</v>
          </cell>
          <cell r="FR2191">
            <v>1.4079999999999999</v>
          </cell>
          <cell r="FU2191">
            <v>33.94</v>
          </cell>
          <cell r="FV2191">
            <v>0</v>
          </cell>
          <cell r="FW2191">
            <v>2.4E-2</v>
          </cell>
          <cell r="GB2191">
            <v>0</v>
          </cell>
          <cell r="GD2191">
            <v>402.87440000000004</v>
          </cell>
          <cell r="GE2191">
            <v>437.52399999999943</v>
          </cell>
          <cell r="GF2191">
            <v>135.72020000000003</v>
          </cell>
          <cell r="GG2191">
            <v>195.60900000000015</v>
          </cell>
          <cell r="GH2191">
            <v>111.7872000000001</v>
          </cell>
          <cell r="GI2191">
            <v>168.11900000000014</v>
          </cell>
          <cell r="GJ2191">
            <v>1729.7799999999995</v>
          </cell>
          <cell r="GK2191">
            <v>1388.9160000000022</v>
          </cell>
          <cell r="GL2191">
            <v>598.49786700000004</v>
          </cell>
          <cell r="GM2191">
            <v>753.5309999999987</v>
          </cell>
          <cell r="GN2191">
            <v>456.5499999999999</v>
          </cell>
          <cell r="GO2191">
            <v>543.49799999999971</v>
          </cell>
          <cell r="GP2191">
            <v>44.878999999999991</v>
          </cell>
          <cell r="GQ2191">
            <v>45.053999999999867</v>
          </cell>
          <cell r="GR2191">
            <v>90.214499999999958</v>
          </cell>
          <cell r="GS2191">
            <v>80.706999999999965</v>
          </cell>
          <cell r="GT2191">
            <v>101.35230000000007</v>
          </cell>
          <cell r="GU2191">
            <v>132.15349999999987</v>
          </cell>
          <cell r="GV2191">
            <v>238.20299999999997</v>
          </cell>
          <cell r="GW2191">
            <v>374.69099999999997</v>
          </cell>
          <cell r="GX2191">
            <v>55.349459999999979</v>
          </cell>
          <cell r="GY2191">
            <v>92.358999999999952</v>
          </cell>
          <cell r="GZ2191">
            <v>103.19169999999997</v>
          </cell>
          <cell r="HA2191">
            <v>133.61819999999992</v>
          </cell>
          <cell r="HB2191">
            <v>19.872999999999994</v>
          </cell>
          <cell r="HC2191">
            <v>22.650999999999993</v>
          </cell>
          <cell r="HD2191">
            <v>49.870080000000002</v>
          </cell>
          <cell r="HE2191">
            <v>48.465359999999784</v>
          </cell>
          <cell r="HF2191">
            <v>6.7300000000000049</v>
          </cell>
          <cell r="HG2191">
            <v>11.700000000000012</v>
          </cell>
          <cell r="HH2191">
            <v>594.67399999999964</v>
          </cell>
          <cell r="HI2191">
            <v>638.26899999999875</v>
          </cell>
          <cell r="HJ2191">
            <v>137.39000000000001</v>
          </cell>
          <cell r="HK2191">
            <v>297.05000000000013</v>
          </cell>
          <cell r="HL2191">
            <v>220.05470500000001</v>
          </cell>
          <cell r="HM2191">
            <v>239.46554700000084</v>
          </cell>
          <cell r="HN2191">
            <v>116.46559999999991</v>
          </cell>
          <cell r="HO2191">
            <v>43.992100000000022</v>
          </cell>
          <cell r="HP2191">
            <v>57.687999999999995</v>
          </cell>
          <cell r="HQ2191">
            <v>17.423000000000005</v>
          </cell>
          <cell r="HR2191">
            <v>80.023500000000112</v>
          </cell>
          <cell r="HS2191">
            <v>99.610999999999976</v>
          </cell>
          <cell r="HT2191">
            <v>151.91800000000001</v>
          </cell>
          <cell r="HU2191">
            <v>196.08000000000041</v>
          </cell>
          <cell r="HV2191">
            <v>38.124999999999964</v>
          </cell>
          <cell r="HW2191">
            <v>89.622599999999991</v>
          </cell>
          <cell r="HX2191">
            <v>11.350199999999999</v>
          </cell>
          <cell r="HY2191">
            <v>16.723999999999965</v>
          </cell>
          <cell r="HZ2191">
            <v>3.6469999999999967</v>
          </cell>
          <cell r="IA2191">
            <v>5.3059999999999938</v>
          </cell>
          <cell r="IB2191">
            <v>2.4754</v>
          </cell>
          <cell r="IC2191">
            <v>6.8980000000000024</v>
          </cell>
          <cell r="ID2191">
            <v>8.0509999999999913</v>
          </cell>
          <cell r="IE2191">
            <v>12.26599999999997</v>
          </cell>
          <cell r="IF2191">
            <v>6.0676000000000059</v>
          </cell>
          <cell r="IG2191">
            <v>6.8880000000000008</v>
          </cell>
          <cell r="IH2191">
            <v>4.448999999999991</v>
          </cell>
          <cell r="II2191">
            <v>4.7339999999999751</v>
          </cell>
          <cell r="IJ2191">
            <v>252.36400000000015</v>
          </cell>
          <cell r="IK2191">
            <v>270.30200000000008</v>
          </cell>
          <cell r="IL2191">
            <v>52.012000000000043</v>
          </cell>
          <cell r="IM2191">
            <v>52.121000000000059</v>
          </cell>
        </row>
        <row r="2192">
          <cell r="A2192">
            <v>43829</v>
          </cell>
          <cell r="B2192">
            <v>30</v>
          </cell>
          <cell r="C2192">
            <v>12</v>
          </cell>
          <cell r="D2192">
            <v>2019</v>
          </cell>
          <cell r="E2192" t="str">
            <v>30122019</v>
          </cell>
          <cell r="F2192">
            <v>281.17</v>
          </cell>
          <cell r="G2192">
            <v>260.16000000000003</v>
          </cell>
          <cell r="H2192">
            <v>56.277999999999999</v>
          </cell>
          <cell r="I2192">
            <v>0.36899999999999999</v>
          </cell>
          <cell r="J2192">
            <v>0.70199999999999996</v>
          </cell>
          <cell r="K2192">
            <v>344.53</v>
          </cell>
          <cell r="M2192">
            <v>107.18</v>
          </cell>
          <cell r="N2192">
            <v>4.2000000000000003E-2</v>
          </cell>
          <cell r="O2192">
            <v>0.219</v>
          </cell>
          <cell r="P2192">
            <v>363.96</v>
          </cell>
          <cell r="R2192">
            <v>74.5</v>
          </cell>
          <cell r="S2192">
            <v>0.25600000000000001</v>
          </cell>
          <cell r="T2192">
            <v>3.7999999999999999E-2</v>
          </cell>
          <cell r="U2192">
            <v>161.94999999999999</v>
          </cell>
          <cell r="W2192">
            <v>1418.5</v>
          </cell>
          <cell r="X2192">
            <v>1.42</v>
          </cell>
          <cell r="AC2192">
            <v>4.72</v>
          </cell>
          <cell r="AD2192">
            <v>116.32</v>
          </cell>
          <cell r="AF2192">
            <v>438.8</v>
          </cell>
          <cell r="AG2192">
            <v>0</v>
          </cell>
          <cell r="AH2192">
            <v>1.1200000000000001</v>
          </cell>
          <cell r="AI2192">
            <v>37.28</v>
          </cell>
          <cell r="AJ2192">
            <v>17.28</v>
          </cell>
          <cell r="AK2192">
            <v>231.56</v>
          </cell>
          <cell r="AL2192">
            <v>0</v>
          </cell>
          <cell r="AM2192">
            <v>1.73</v>
          </cell>
          <cell r="AN2192">
            <v>213.92</v>
          </cell>
          <cell r="AP2192">
            <v>49.198</v>
          </cell>
          <cell r="AQ2192">
            <v>0</v>
          </cell>
          <cell r="AR2192">
            <v>1.6E-2</v>
          </cell>
          <cell r="AS2192">
            <v>198.755</v>
          </cell>
          <cell r="AU2192">
            <v>59.523000000000003</v>
          </cell>
          <cell r="AV2192">
            <v>0</v>
          </cell>
          <cell r="AW2192">
            <v>0.16300000000000001</v>
          </cell>
          <cell r="AX2192">
            <v>219.27</v>
          </cell>
          <cell r="AZ2192">
            <v>86.12</v>
          </cell>
          <cell r="BA2192">
            <v>0</v>
          </cell>
          <cell r="BB2192">
            <v>0.157</v>
          </cell>
          <cell r="BC2192">
            <v>181.6</v>
          </cell>
          <cell r="BE2192">
            <v>277.39999999999998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.19600000000000001</v>
          </cell>
          <cell r="BK2192">
            <v>251.34</v>
          </cell>
          <cell r="BM2192">
            <v>22.468</v>
          </cell>
          <cell r="BN2192">
            <v>0</v>
          </cell>
          <cell r="BO2192">
            <v>0.115</v>
          </cell>
          <cell r="BP2192">
            <v>271.36</v>
          </cell>
          <cell r="BQ2192" t="str">
            <v>-</v>
          </cell>
          <cell r="BR2192">
            <v>155.31399999999999</v>
          </cell>
          <cell r="BS2192">
            <v>7.8E-2</v>
          </cell>
          <cell r="BT2192">
            <v>0.17299999999999999</v>
          </cell>
          <cell r="BU2192">
            <v>5.827</v>
          </cell>
          <cell r="BV2192">
            <v>233.12</v>
          </cell>
          <cell r="BX2192">
            <v>23.102</v>
          </cell>
          <cell r="BY2192">
            <v>2.7E-2</v>
          </cell>
          <cell r="BZ2192">
            <v>0</v>
          </cell>
          <cell r="CA2192">
            <v>79.81</v>
          </cell>
          <cell r="CC2192">
            <v>61.15</v>
          </cell>
          <cell r="CD2192">
            <v>0</v>
          </cell>
          <cell r="CE2192">
            <v>1.8144E-2</v>
          </cell>
          <cell r="CF2192">
            <v>145.66999999999999</v>
          </cell>
          <cell r="CH2192">
            <v>36.68</v>
          </cell>
          <cell r="CI2192">
            <v>0</v>
          </cell>
          <cell r="CJ2192">
            <v>0</v>
          </cell>
          <cell r="CK2192">
            <v>53.43</v>
          </cell>
          <cell r="CM2192">
            <v>269.23899999999998</v>
          </cell>
          <cell r="CN2192">
            <v>0.27700000000000002</v>
          </cell>
          <cell r="CO2192">
            <v>0.187</v>
          </cell>
          <cell r="CP2192">
            <v>56.93</v>
          </cell>
          <cell r="CR2192">
            <v>109</v>
          </cell>
          <cell r="CS2192">
            <v>0</v>
          </cell>
          <cell r="CT2192">
            <v>0.14499999999999999</v>
          </cell>
          <cell r="CU2192">
            <v>96.77</v>
          </cell>
          <cell r="CW2192">
            <v>161.03</v>
          </cell>
          <cell r="CX2192">
            <v>3.637E-3</v>
          </cell>
          <cell r="CY2192">
            <v>3.024E-2</v>
          </cell>
          <cell r="CZ2192">
            <v>0.98560800000000004</v>
          </cell>
          <cell r="DA2192">
            <v>1.0158480000000001</v>
          </cell>
          <cell r="DB2192">
            <v>38.97</v>
          </cell>
          <cell r="DD2192">
            <v>58.2</v>
          </cell>
          <cell r="DE2192">
            <v>0</v>
          </cell>
          <cell r="DF2192">
            <v>0.27800000000000002</v>
          </cell>
          <cell r="DG2192">
            <v>48.44</v>
          </cell>
          <cell r="DI2192">
            <v>34.436</v>
          </cell>
          <cell r="DJ2192">
            <v>9.9000000000000005E-2</v>
          </cell>
          <cell r="DK2192">
            <v>0</v>
          </cell>
          <cell r="DL2192">
            <v>42.26</v>
          </cell>
          <cell r="DN2192">
            <v>10.635</v>
          </cell>
          <cell r="DO2192">
            <v>0</v>
          </cell>
          <cell r="DP2192">
            <v>0</v>
          </cell>
          <cell r="DQ2192">
            <v>31.07</v>
          </cell>
          <cell r="DS2192">
            <v>123.06</v>
          </cell>
          <cell r="DT2192">
            <v>0</v>
          </cell>
          <cell r="DU2192">
            <v>0.68</v>
          </cell>
          <cell r="DV2192">
            <v>25.41</v>
          </cell>
          <cell r="DX2192">
            <v>53.677</v>
          </cell>
          <cell r="DY2192">
            <v>0</v>
          </cell>
          <cell r="EE2192">
            <v>0.23499999999999999</v>
          </cell>
          <cell r="EF2192">
            <v>61.01</v>
          </cell>
          <cell r="EH2192">
            <v>6.0910000000000002</v>
          </cell>
          <cell r="EI2192">
            <v>0</v>
          </cell>
          <cell r="EM2192">
            <v>0.02</v>
          </cell>
          <cell r="EN2192">
            <v>19.739999999999998</v>
          </cell>
          <cell r="EP2192">
            <v>2.5920000000000001</v>
          </cell>
          <cell r="EQ2192">
            <v>0</v>
          </cell>
          <cell r="ER2192">
            <v>1.4E-2</v>
          </cell>
          <cell r="ES2192">
            <v>40.11</v>
          </cell>
          <cell r="EU2192">
            <v>4.5830000000000002</v>
          </cell>
          <cell r="EV2192">
            <v>0</v>
          </cell>
          <cell r="EX2192">
            <v>7.0000000000000001E-3</v>
          </cell>
          <cell r="EY2192">
            <v>54.98</v>
          </cell>
          <cell r="FA2192">
            <v>1.736</v>
          </cell>
          <cell r="FB2192">
            <v>1.9E-2</v>
          </cell>
          <cell r="FC2192">
            <v>3.3000000000000002E-2</v>
          </cell>
          <cell r="FD2192">
            <v>60.47</v>
          </cell>
          <cell r="FF2192">
            <v>1.3879999999999999</v>
          </cell>
          <cell r="FG2192">
            <v>1.4999999999999999E-2</v>
          </cell>
          <cell r="FH2192">
            <v>1.9E-2</v>
          </cell>
          <cell r="FI2192">
            <v>71.7</v>
          </cell>
          <cell r="FK2192">
            <v>2.0459999999999998</v>
          </cell>
          <cell r="FL2192">
            <v>0</v>
          </cell>
          <cell r="FM2192">
            <v>1.2999999999999999E-2</v>
          </cell>
          <cell r="FN2192">
            <v>45.01</v>
          </cell>
          <cell r="FP2192">
            <v>218.11</v>
          </cell>
          <cell r="FQ2192">
            <v>5.5E-2</v>
          </cell>
          <cell r="FR2192">
            <v>1.4</v>
          </cell>
          <cell r="FU2192">
            <v>33.86</v>
          </cell>
          <cell r="FV2192">
            <v>0</v>
          </cell>
          <cell r="FW2192">
            <v>2.4E-2</v>
          </cell>
          <cell r="GB2192">
            <v>0</v>
          </cell>
          <cell r="GD2192">
            <v>403.24340000000007</v>
          </cell>
          <cell r="GE2192">
            <v>438.22599999999943</v>
          </cell>
          <cell r="GF2192">
            <v>135.76220000000004</v>
          </cell>
          <cell r="GG2192">
            <v>195.82800000000015</v>
          </cell>
          <cell r="GH2192">
            <v>112.0432000000001</v>
          </cell>
          <cell r="GI2192">
            <v>168.15700000000015</v>
          </cell>
          <cell r="GJ2192">
            <v>1731.1999999999996</v>
          </cell>
          <cell r="GK2192">
            <v>1393.6360000000022</v>
          </cell>
          <cell r="GL2192">
            <v>598.49786700000004</v>
          </cell>
          <cell r="GM2192">
            <v>754.6509999999987</v>
          </cell>
          <cell r="GN2192">
            <v>456.5499999999999</v>
          </cell>
          <cell r="GO2192">
            <v>545.22799999999972</v>
          </cell>
          <cell r="GP2192">
            <v>44.878999999999991</v>
          </cell>
          <cell r="GQ2192">
            <v>45.069999999999865</v>
          </cell>
          <cell r="GR2192">
            <v>90.214499999999958</v>
          </cell>
          <cell r="GS2192">
            <v>80.869999999999962</v>
          </cell>
          <cell r="GT2192">
            <v>101.35230000000007</v>
          </cell>
          <cell r="GU2192">
            <v>132.31049999999988</v>
          </cell>
          <cell r="GV2192">
            <v>238.20299999999997</v>
          </cell>
          <cell r="GW2192">
            <v>374.887</v>
          </cell>
          <cell r="GX2192">
            <v>55.349459999999979</v>
          </cell>
          <cell r="GY2192">
            <v>92.473999999999947</v>
          </cell>
          <cell r="GZ2192">
            <v>103.26969999999997</v>
          </cell>
          <cell r="HA2192">
            <v>133.79119999999992</v>
          </cell>
          <cell r="HB2192">
            <v>19.899999999999995</v>
          </cell>
          <cell r="HC2192">
            <v>22.650999999999993</v>
          </cell>
          <cell r="HD2192">
            <v>49.870080000000002</v>
          </cell>
          <cell r="HE2192">
            <v>48.483503999999783</v>
          </cell>
          <cell r="HF2192">
            <v>6.7300000000000049</v>
          </cell>
          <cell r="HG2192">
            <v>11.700000000000012</v>
          </cell>
          <cell r="HH2192">
            <v>594.95099999999968</v>
          </cell>
          <cell r="HI2192">
            <v>638.45599999999877</v>
          </cell>
          <cell r="HJ2192">
            <v>137.39000000000001</v>
          </cell>
          <cell r="HK2192">
            <v>297.19500000000011</v>
          </cell>
          <cell r="HL2192">
            <v>220.05834200000001</v>
          </cell>
          <cell r="HM2192">
            <v>240.48139500000084</v>
          </cell>
          <cell r="HN2192">
            <v>116.46559999999991</v>
          </cell>
          <cell r="HO2192">
            <v>44.270100000000021</v>
          </cell>
          <cell r="HP2192">
            <v>57.786999999999992</v>
          </cell>
          <cell r="HQ2192">
            <v>17.423000000000005</v>
          </cell>
          <cell r="HR2192">
            <v>80.023500000000112</v>
          </cell>
          <cell r="HS2192">
            <v>99.610999999999976</v>
          </cell>
          <cell r="HT2192">
            <v>151.91800000000001</v>
          </cell>
          <cell r="HU2192">
            <v>196.76000000000042</v>
          </cell>
          <cell r="HV2192">
            <v>38.124999999999964</v>
          </cell>
          <cell r="HW2192">
            <v>89.857599999999991</v>
          </cell>
          <cell r="HX2192">
            <v>11.350199999999999</v>
          </cell>
          <cell r="HY2192">
            <v>16.743999999999964</v>
          </cell>
          <cell r="HZ2192">
            <v>3.6469999999999967</v>
          </cell>
          <cell r="IA2192">
            <v>5.3199999999999941</v>
          </cell>
          <cell r="IB2192">
            <v>2.4754</v>
          </cell>
          <cell r="IC2192">
            <v>6.905000000000002</v>
          </cell>
          <cell r="ID2192">
            <v>8.0699999999999914</v>
          </cell>
          <cell r="IE2192">
            <v>12.298999999999969</v>
          </cell>
          <cell r="IF2192">
            <v>6.0826000000000056</v>
          </cell>
          <cell r="IG2192">
            <v>6.9070000000000009</v>
          </cell>
          <cell r="IH2192">
            <v>4.448999999999991</v>
          </cell>
          <cell r="II2192">
            <v>4.746999999999975</v>
          </cell>
          <cell r="IJ2192">
            <v>252.41900000000015</v>
          </cell>
          <cell r="IK2192">
            <v>271.70200000000006</v>
          </cell>
          <cell r="IL2192">
            <v>52.012000000000043</v>
          </cell>
          <cell r="IM2192">
            <v>52.14500000000006</v>
          </cell>
        </row>
        <row r="2193">
          <cell r="A2193">
            <v>43830</v>
          </cell>
          <cell r="B2193">
            <v>31</v>
          </cell>
          <cell r="C2193">
            <v>12</v>
          </cell>
          <cell r="D2193">
            <v>2019</v>
          </cell>
          <cell r="E2193" t="str">
            <v>31122019</v>
          </cell>
          <cell r="F2193">
            <v>281.14999999999998</v>
          </cell>
          <cell r="G2193">
            <v>260.16000000000003</v>
          </cell>
          <cell r="H2193">
            <v>56.058999999999997</v>
          </cell>
          <cell r="I2193">
            <v>0.48199999999999998</v>
          </cell>
          <cell r="J2193">
            <v>0.70099999999999996</v>
          </cell>
          <cell r="K2193">
            <v>344.49</v>
          </cell>
          <cell r="M2193">
            <v>106.827</v>
          </cell>
          <cell r="N2193">
            <v>0</v>
          </cell>
          <cell r="O2193">
            <v>0.19600000000000001</v>
          </cell>
          <cell r="P2193">
            <v>363.97800000000001</v>
          </cell>
          <cell r="R2193">
            <v>74.613</v>
          </cell>
          <cell r="S2193">
            <v>0.18099999999999999</v>
          </cell>
          <cell r="T2193">
            <v>3.5999999999999997E-2</v>
          </cell>
          <cell r="U2193">
            <v>161.93</v>
          </cell>
          <cell r="W2193">
            <v>1413.9</v>
          </cell>
          <cell r="X2193">
            <v>1.4</v>
          </cell>
          <cell r="AC2193">
            <v>4.72</v>
          </cell>
          <cell r="AD2193">
            <v>116.26</v>
          </cell>
          <cell r="AF2193">
            <v>437.15</v>
          </cell>
          <cell r="AG2193">
            <v>0</v>
          </cell>
          <cell r="AH2193">
            <v>1.123</v>
          </cell>
          <cell r="AI2193">
            <v>37.25</v>
          </cell>
          <cell r="AJ2193">
            <v>17.260000000000002</v>
          </cell>
          <cell r="AK2193">
            <v>229.25</v>
          </cell>
          <cell r="AL2193">
            <v>0</v>
          </cell>
          <cell r="AM2193">
            <v>1.73</v>
          </cell>
          <cell r="AN2193">
            <v>213.91</v>
          </cell>
          <cell r="AP2193">
            <v>49.097000000000001</v>
          </cell>
          <cell r="AQ2193">
            <v>0</v>
          </cell>
          <cell r="AR2193">
            <v>1.6E-2</v>
          </cell>
          <cell r="AS2193">
            <v>198.75</v>
          </cell>
          <cell r="AU2193">
            <v>59.421999999999997</v>
          </cell>
          <cell r="AV2193">
            <v>0</v>
          </cell>
          <cell r="AW2193">
            <v>0.159</v>
          </cell>
          <cell r="AX2193">
            <v>219.25</v>
          </cell>
          <cell r="AZ2193">
            <v>85.74</v>
          </cell>
          <cell r="BA2193">
            <v>0</v>
          </cell>
          <cell r="BB2193">
            <v>0.157</v>
          </cell>
          <cell r="BC2193">
            <v>181.59</v>
          </cell>
          <cell r="BE2193">
            <v>276.83</v>
          </cell>
          <cell r="BF2193">
            <v>0</v>
          </cell>
          <cell r="BG2193">
            <v>0</v>
          </cell>
          <cell r="BH2193">
            <v>3.1669999999999998</v>
          </cell>
          <cell r="BI2193">
            <v>0</v>
          </cell>
          <cell r="BJ2193">
            <v>0.47799999999999998</v>
          </cell>
          <cell r="BK2193">
            <v>251.31</v>
          </cell>
          <cell r="BM2193">
            <v>22.33</v>
          </cell>
          <cell r="BN2193">
            <v>0</v>
          </cell>
          <cell r="BO2193">
            <v>8.6400000000000005E-2</v>
          </cell>
          <cell r="BP2193">
            <v>271.45</v>
          </cell>
          <cell r="BQ2193" t="str">
            <v>-</v>
          </cell>
          <cell r="BR2193">
            <v>154.99199999999999</v>
          </cell>
          <cell r="BS2193">
            <v>3.6999999999999998E-2</v>
          </cell>
          <cell r="BT2193">
            <v>0.17299999999999999</v>
          </cell>
          <cell r="BU2193">
            <v>3.5</v>
          </cell>
          <cell r="BV2193">
            <v>233.11</v>
          </cell>
          <cell r="BX2193">
            <v>23.015000000000001</v>
          </cell>
          <cell r="BY2193">
            <v>0</v>
          </cell>
          <cell r="BZ2193">
            <v>0</v>
          </cell>
          <cell r="CA2193">
            <v>79.807000000000002</v>
          </cell>
          <cell r="CC2193">
            <v>61.11</v>
          </cell>
          <cell r="CD2193">
            <v>0</v>
          </cell>
          <cell r="CE2193">
            <v>1.8144E-2</v>
          </cell>
          <cell r="CF2193">
            <v>145.66999999999999</v>
          </cell>
          <cell r="CH2193">
            <v>36.68</v>
          </cell>
          <cell r="CI2193">
            <v>0</v>
          </cell>
          <cell r="CJ2193">
            <v>0</v>
          </cell>
          <cell r="CK2193">
            <v>53.42</v>
          </cell>
          <cell r="CM2193">
            <v>268.97399999999999</v>
          </cell>
          <cell r="CN2193">
            <v>1.2E-2</v>
          </cell>
          <cell r="CO2193">
            <v>0.187</v>
          </cell>
          <cell r="CP2193">
            <v>56.92</v>
          </cell>
          <cell r="CR2193">
            <v>108.76</v>
          </cell>
          <cell r="CS2193">
            <v>0</v>
          </cell>
          <cell r="CT2193">
            <v>0.14499999999999999</v>
          </cell>
          <cell r="CU2193">
            <v>96.5</v>
          </cell>
          <cell r="CW2193">
            <v>159.88</v>
          </cell>
          <cell r="CX2193">
            <v>3.4329999999999999E-3</v>
          </cell>
          <cell r="CY2193">
            <v>0.15474199999999999</v>
          </cell>
          <cell r="CZ2193">
            <v>0.98560800000000004</v>
          </cell>
          <cell r="DA2193">
            <v>1.14035</v>
          </cell>
          <cell r="DB2193">
            <v>38.909999999999997</v>
          </cell>
          <cell r="DD2193">
            <v>57.506999999999998</v>
          </cell>
          <cell r="DE2193">
            <v>0.13</v>
          </cell>
          <cell r="DF2193">
            <v>0.27700000000000002</v>
          </cell>
          <cell r="DG2193">
            <v>48.43</v>
          </cell>
          <cell r="DI2193">
            <v>34.366999999999997</v>
          </cell>
          <cell r="DJ2193">
            <v>0</v>
          </cell>
          <cell r="DK2193">
            <v>0</v>
          </cell>
          <cell r="DL2193">
            <v>42.26</v>
          </cell>
          <cell r="DN2193">
            <v>10.635</v>
          </cell>
          <cell r="DO2193">
            <v>0</v>
          </cell>
          <cell r="DP2193">
            <v>0</v>
          </cell>
          <cell r="DQ2193">
            <v>31.04</v>
          </cell>
          <cell r="DS2193">
            <v>122.26</v>
          </cell>
          <cell r="DT2193">
            <v>0</v>
          </cell>
          <cell r="DU2193">
            <v>0.16200000000000001</v>
          </cell>
          <cell r="DV2193">
            <v>25.39</v>
          </cell>
          <cell r="DX2193">
            <v>53.432000000000002</v>
          </cell>
          <cell r="DY2193">
            <v>0</v>
          </cell>
          <cell r="EE2193">
            <v>0.23499999999999999</v>
          </cell>
          <cell r="EF2193">
            <v>61.01</v>
          </cell>
          <cell r="EH2193">
            <v>6.0910000000000002</v>
          </cell>
          <cell r="EI2193">
            <v>1.6E-2</v>
          </cell>
          <cell r="EM2193">
            <v>1.6E-2</v>
          </cell>
          <cell r="EN2193">
            <v>19.72</v>
          </cell>
          <cell r="EP2193">
            <v>2.573</v>
          </cell>
          <cell r="EQ2193">
            <v>0</v>
          </cell>
          <cell r="ER2193">
            <v>1.4E-2</v>
          </cell>
          <cell r="ES2193">
            <v>40.090000000000003</v>
          </cell>
          <cell r="EU2193">
            <v>4.5590000000000002</v>
          </cell>
          <cell r="EV2193">
            <v>0</v>
          </cell>
          <cell r="EX2193">
            <v>7.0000000000000001E-3</v>
          </cell>
          <cell r="EY2193">
            <v>54.96</v>
          </cell>
          <cell r="FA2193">
            <v>1.722</v>
          </cell>
          <cell r="FB2193">
            <v>1.9E-2</v>
          </cell>
          <cell r="FC2193">
            <v>3.3000000000000002E-2</v>
          </cell>
          <cell r="FD2193">
            <v>60.47</v>
          </cell>
          <cell r="FF2193">
            <v>1.3879999999999999</v>
          </cell>
          <cell r="FG2193">
            <v>1.9E-2</v>
          </cell>
          <cell r="FH2193">
            <v>1.9E-2</v>
          </cell>
          <cell r="FI2193">
            <v>71.680000000000007</v>
          </cell>
          <cell r="FK2193">
            <v>2.0339999999999998</v>
          </cell>
          <cell r="FL2193">
            <v>1E-3</v>
          </cell>
          <cell r="FM2193">
            <v>1.2999999999999999E-2</v>
          </cell>
          <cell r="FN2193">
            <v>44.95</v>
          </cell>
          <cell r="FP2193">
            <v>216.71</v>
          </cell>
          <cell r="FQ2193">
            <v>5.8000000000000003E-2</v>
          </cell>
          <cell r="FR2193">
            <v>1.391</v>
          </cell>
          <cell r="FU2193">
            <v>33.86</v>
          </cell>
          <cell r="FV2193">
            <v>2.4E-2</v>
          </cell>
          <cell r="FW2193">
            <v>2.4E-2</v>
          </cell>
          <cell r="GB2193">
            <v>0</v>
          </cell>
          <cell r="GD2193">
            <v>403.72540000000009</v>
          </cell>
          <cell r="GE2193">
            <v>438.92699999999945</v>
          </cell>
          <cell r="GF2193">
            <v>135.76220000000004</v>
          </cell>
          <cell r="GG2193">
            <v>196.02400000000014</v>
          </cell>
          <cell r="GH2193">
            <v>112.2242000000001</v>
          </cell>
          <cell r="GI2193">
            <v>168.19300000000015</v>
          </cell>
          <cell r="GJ2193">
            <v>1732.5999999999997</v>
          </cell>
          <cell r="GK2193">
            <v>1398.3560000000023</v>
          </cell>
          <cell r="GL2193">
            <v>598.49786700000004</v>
          </cell>
          <cell r="GM2193">
            <v>755.77399999999875</v>
          </cell>
          <cell r="GN2193">
            <v>456.5499999999999</v>
          </cell>
          <cell r="GO2193">
            <v>546.95799999999974</v>
          </cell>
          <cell r="GP2193">
            <v>44.878999999999991</v>
          </cell>
          <cell r="GQ2193">
            <v>45.085999999999864</v>
          </cell>
          <cell r="GR2193">
            <v>90.214499999999958</v>
          </cell>
          <cell r="GS2193">
            <v>81.028999999999968</v>
          </cell>
          <cell r="GT2193">
            <v>101.35230000000007</v>
          </cell>
          <cell r="GU2193">
            <v>132.46749999999989</v>
          </cell>
          <cell r="GV2193">
            <v>238.20299999999997</v>
          </cell>
          <cell r="GW2193">
            <v>375.36500000000001</v>
          </cell>
          <cell r="GX2193">
            <v>55.349459999999979</v>
          </cell>
          <cell r="GY2193">
            <v>92.560399999999944</v>
          </cell>
          <cell r="GZ2193">
            <v>103.30669999999998</v>
          </cell>
          <cell r="HA2193">
            <v>133.96419999999992</v>
          </cell>
          <cell r="HB2193">
            <v>19.899999999999995</v>
          </cell>
          <cell r="HC2193">
            <v>22.650999999999993</v>
          </cell>
          <cell r="HD2193">
            <v>49.870080000000002</v>
          </cell>
          <cell r="HE2193">
            <v>48.501647999999783</v>
          </cell>
          <cell r="HF2193">
            <v>6.7300000000000049</v>
          </cell>
          <cell r="HG2193">
            <v>11.700000000000012</v>
          </cell>
          <cell r="HH2193">
            <v>594.96299999999962</v>
          </cell>
          <cell r="HI2193">
            <v>638.64299999999878</v>
          </cell>
          <cell r="HJ2193">
            <v>137.39000000000001</v>
          </cell>
          <cell r="HK2193">
            <v>297.34000000000009</v>
          </cell>
          <cell r="HL2193">
            <v>220.06177500000001</v>
          </cell>
          <cell r="HM2193">
            <v>241.62174500000086</v>
          </cell>
          <cell r="HN2193">
            <v>116.59559999999991</v>
          </cell>
          <cell r="HO2193">
            <v>44.547100000000022</v>
          </cell>
          <cell r="HP2193">
            <v>57.786999999999992</v>
          </cell>
          <cell r="HQ2193">
            <v>17.423000000000005</v>
          </cell>
          <cell r="HR2193">
            <v>80.023500000000112</v>
          </cell>
          <cell r="HS2193">
            <v>99.610999999999976</v>
          </cell>
          <cell r="HT2193">
            <v>151.91800000000001</v>
          </cell>
          <cell r="HU2193">
            <v>196.92200000000042</v>
          </cell>
          <cell r="HV2193">
            <v>38.124999999999964</v>
          </cell>
          <cell r="HW2193">
            <v>90.09259999999999</v>
          </cell>
          <cell r="HX2193">
            <v>11.366199999999999</v>
          </cell>
          <cell r="HY2193">
            <v>16.759999999999962</v>
          </cell>
          <cell r="HZ2193">
            <v>3.6469999999999967</v>
          </cell>
          <cell r="IA2193">
            <v>5.3339999999999943</v>
          </cell>
          <cell r="IB2193">
            <v>2.4754</v>
          </cell>
          <cell r="IC2193">
            <v>6.9120000000000017</v>
          </cell>
          <cell r="ID2193">
            <v>8.0889999999999915</v>
          </cell>
          <cell r="IE2193">
            <v>12.331999999999969</v>
          </cell>
          <cell r="IF2193">
            <v>6.1016000000000057</v>
          </cell>
          <cell r="IG2193">
            <v>6.926000000000001</v>
          </cell>
          <cell r="IH2193">
            <v>4.4499999999999913</v>
          </cell>
          <cell r="II2193">
            <v>4.7599999999999749</v>
          </cell>
          <cell r="IJ2193">
            <v>252.47700000000015</v>
          </cell>
          <cell r="IK2193">
            <v>273.09300000000007</v>
          </cell>
          <cell r="IL2193">
            <v>52.036000000000044</v>
          </cell>
          <cell r="IM2193">
            <v>52.169000000000061</v>
          </cell>
        </row>
        <row r="2194">
          <cell r="A2194">
            <v>43831</v>
          </cell>
          <cell r="B2194">
            <v>1</v>
          </cell>
          <cell r="C2194">
            <v>1</v>
          </cell>
          <cell r="D2194">
            <v>2020</v>
          </cell>
          <cell r="E2194" t="str">
            <v>112020</v>
          </cell>
          <cell r="F2194">
            <v>281.13</v>
          </cell>
          <cell r="G2194">
            <v>260.16000000000003</v>
          </cell>
          <cell r="H2194">
            <v>55.85</v>
          </cell>
          <cell r="I2194">
            <v>0.48099999999999998</v>
          </cell>
          <cell r="J2194">
            <v>0.7</v>
          </cell>
          <cell r="K2194">
            <v>344.46</v>
          </cell>
          <cell r="M2194">
            <v>106.562</v>
          </cell>
          <cell r="N2194">
            <v>0</v>
          </cell>
          <cell r="O2194">
            <v>0.19400000000000001</v>
          </cell>
          <cell r="P2194">
            <v>363.995</v>
          </cell>
          <cell r="R2194">
            <v>74.718999999999994</v>
          </cell>
          <cell r="S2194">
            <v>0.17399999999999999</v>
          </cell>
          <cell r="T2194">
            <v>3.5999999999999997E-2</v>
          </cell>
          <cell r="U2194">
            <v>161.91</v>
          </cell>
          <cell r="W2194">
            <v>1408.48</v>
          </cell>
          <cell r="X2194">
            <v>1.23</v>
          </cell>
          <cell r="AC2194">
            <v>4.72</v>
          </cell>
          <cell r="AD2194">
            <v>116.2</v>
          </cell>
          <cell r="AF2194">
            <v>435.5</v>
          </cell>
          <cell r="AG2194">
            <v>0</v>
          </cell>
          <cell r="AH2194">
            <v>1.1200000000000001</v>
          </cell>
          <cell r="AI2194">
            <v>37.229999999999997</v>
          </cell>
          <cell r="AJ2194">
            <v>16.98</v>
          </cell>
          <cell r="AK2194">
            <v>227.71</v>
          </cell>
          <cell r="AL2194">
            <v>0</v>
          </cell>
          <cell r="AM2194">
            <v>1.04</v>
          </cell>
          <cell r="AN2194">
            <v>213.9</v>
          </cell>
          <cell r="AP2194">
            <v>48.996000000000002</v>
          </cell>
          <cell r="AQ2194">
            <v>0</v>
          </cell>
          <cell r="AR2194">
            <v>0</v>
          </cell>
          <cell r="AS2194">
            <v>198.74</v>
          </cell>
          <cell r="AU2194">
            <v>59.319000000000003</v>
          </cell>
          <cell r="AV2194">
            <v>0</v>
          </cell>
          <cell r="AW2194">
            <v>0.11</v>
          </cell>
          <cell r="AX2194">
            <v>219.23</v>
          </cell>
          <cell r="AZ2194">
            <v>85.36</v>
          </cell>
          <cell r="BA2194">
            <v>0</v>
          </cell>
          <cell r="BB2194">
            <v>0</v>
          </cell>
          <cell r="BC2194">
            <v>181.58</v>
          </cell>
          <cell r="BE2194">
            <v>276.27</v>
          </cell>
          <cell r="BF2194">
            <v>0</v>
          </cell>
          <cell r="BG2194">
            <v>0</v>
          </cell>
          <cell r="BH2194">
            <v>3.6640000000000001</v>
          </cell>
          <cell r="BI2194">
            <v>0</v>
          </cell>
          <cell r="BJ2194">
            <v>0.52700000000000002</v>
          </cell>
          <cell r="BK2194">
            <v>251.29</v>
          </cell>
          <cell r="BM2194">
            <v>22.24</v>
          </cell>
          <cell r="BN2194">
            <v>0</v>
          </cell>
          <cell r="BO2194">
            <v>2.1600000000000001E-2</v>
          </cell>
          <cell r="BP2194">
            <v>271.41000000000003</v>
          </cell>
          <cell r="BQ2194" t="str">
            <v>-</v>
          </cell>
          <cell r="BR2194">
            <v>154.697</v>
          </cell>
          <cell r="BS2194">
            <v>0.156</v>
          </cell>
          <cell r="BT2194">
            <v>0.25900000000000001</v>
          </cell>
          <cell r="BU2194">
            <v>4.0970000000000004</v>
          </cell>
          <cell r="BV2194">
            <v>233.1</v>
          </cell>
          <cell r="BX2194">
            <v>22.927</v>
          </cell>
          <cell r="BY2194">
            <v>0</v>
          </cell>
          <cell r="BZ2194">
            <v>0</v>
          </cell>
          <cell r="CA2194">
            <v>79.804000000000002</v>
          </cell>
          <cell r="CC2194">
            <v>61.06</v>
          </cell>
          <cell r="CD2194">
            <v>0</v>
          </cell>
          <cell r="CE2194">
            <v>1.8144E-2</v>
          </cell>
          <cell r="CF2194">
            <v>145.66999999999999</v>
          </cell>
          <cell r="CH2194">
            <v>36.68</v>
          </cell>
          <cell r="CI2194">
            <v>0</v>
          </cell>
          <cell r="CJ2194">
            <v>0</v>
          </cell>
          <cell r="CK2194">
            <v>53.42</v>
          </cell>
          <cell r="CM2194">
            <v>268.97399999999999</v>
          </cell>
          <cell r="CN2194">
            <v>0.26900000000000002</v>
          </cell>
          <cell r="CO2194">
            <v>0.187</v>
          </cell>
          <cell r="CP2194">
            <v>56.91</v>
          </cell>
          <cell r="CR2194">
            <v>108.54</v>
          </cell>
          <cell r="CS2194">
            <v>0</v>
          </cell>
          <cell r="CT2194">
            <v>0.14499999999999999</v>
          </cell>
          <cell r="CU2194">
            <v>96.23</v>
          </cell>
          <cell r="CW2194">
            <v>158.72999999999999</v>
          </cell>
          <cell r="CX2194">
            <v>3.212E-3</v>
          </cell>
          <cell r="CY2194">
            <v>0.17280000000000001</v>
          </cell>
          <cell r="CZ2194">
            <v>0.96335999999999999</v>
          </cell>
          <cell r="DA2194">
            <v>1.1361600000000001</v>
          </cell>
          <cell r="DB2194">
            <v>38.85</v>
          </cell>
          <cell r="DD2194">
            <v>56.814999999999998</v>
          </cell>
          <cell r="DE2194">
            <v>0.14299999999999999</v>
          </cell>
          <cell r="DF2194">
            <v>0.27600000000000002</v>
          </cell>
          <cell r="DG2194">
            <v>48.42</v>
          </cell>
          <cell r="DI2194">
            <v>34.298000000000002</v>
          </cell>
          <cell r="DJ2194">
            <v>6.2E-2</v>
          </cell>
          <cell r="DK2194">
            <v>0</v>
          </cell>
          <cell r="DL2194">
            <v>42.25</v>
          </cell>
          <cell r="DN2194">
            <v>10.587999999999999</v>
          </cell>
          <cell r="DO2194">
            <v>0</v>
          </cell>
          <cell r="DP2194">
            <v>0</v>
          </cell>
          <cell r="DQ2194">
            <v>31.04</v>
          </cell>
          <cell r="DS2194">
            <v>122.12</v>
          </cell>
          <cell r="DT2194">
            <v>0</v>
          </cell>
          <cell r="DU2194">
            <v>0.16200000000000001</v>
          </cell>
          <cell r="DV2194">
            <v>25.37</v>
          </cell>
          <cell r="DX2194">
            <v>53.201999999999998</v>
          </cell>
          <cell r="DY2194">
            <v>0</v>
          </cell>
          <cell r="EE2194">
            <v>0.19</v>
          </cell>
          <cell r="EF2194">
            <v>61</v>
          </cell>
          <cell r="EH2194">
            <v>6.0679999999999996</v>
          </cell>
          <cell r="EI2194">
            <v>0</v>
          </cell>
          <cell r="EM2194">
            <v>2.1999999999999999E-2</v>
          </cell>
          <cell r="EN2194">
            <v>19.7</v>
          </cell>
          <cell r="EP2194">
            <v>2.5550000000000002</v>
          </cell>
          <cell r="EQ2194">
            <v>0</v>
          </cell>
          <cell r="ER2194">
            <v>1.4E-2</v>
          </cell>
          <cell r="ES2194">
            <v>40.07</v>
          </cell>
          <cell r="EU2194">
            <v>4.5339999999999998</v>
          </cell>
          <cell r="EV2194">
            <v>0</v>
          </cell>
          <cell r="EX2194">
            <v>7.0000000000000001E-3</v>
          </cell>
          <cell r="EY2194">
            <v>54.94</v>
          </cell>
          <cell r="FA2194">
            <v>1.708</v>
          </cell>
          <cell r="FB2194">
            <v>1.9E-2</v>
          </cell>
          <cell r="FC2194">
            <v>3.3000000000000002E-2</v>
          </cell>
          <cell r="FD2194">
            <v>60.46</v>
          </cell>
          <cell r="FF2194">
            <v>1.3839999999999999</v>
          </cell>
          <cell r="FG2194">
            <v>1.4999999999999999E-2</v>
          </cell>
          <cell r="FH2194">
            <v>1.9E-2</v>
          </cell>
          <cell r="FI2194">
            <v>71.66</v>
          </cell>
          <cell r="FK2194">
            <v>2.0209999999999999</v>
          </cell>
          <cell r="FL2194">
            <v>0</v>
          </cell>
          <cell r="FM2194">
            <v>1.2999999999999999E-2</v>
          </cell>
          <cell r="FN2194">
            <v>44.9</v>
          </cell>
          <cell r="FP2194">
            <v>215.54</v>
          </cell>
          <cell r="FQ2194">
            <v>0.06</v>
          </cell>
          <cell r="FR2194">
            <v>1.149</v>
          </cell>
          <cell r="FU2194">
            <v>33.78</v>
          </cell>
          <cell r="FV2194">
            <v>0</v>
          </cell>
          <cell r="FW2194">
            <v>2.4E-2</v>
          </cell>
          <cell r="GB2194">
            <v>1</v>
          </cell>
          <cell r="GD2194">
            <v>0.48099999999999998</v>
          </cell>
          <cell r="GE2194">
            <v>0.7</v>
          </cell>
          <cell r="GF2194">
            <v>0</v>
          </cell>
          <cell r="GG2194">
            <v>0.19400000000000001</v>
          </cell>
          <cell r="GH2194">
            <v>0.17399999999999999</v>
          </cell>
          <cell r="GI2194">
            <v>3.5999999999999997E-2</v>
          </cell>
          <cell r="GJ2194">
            <v>1.23</v>
          </cell>
          <cell r="GK2194">
            <v>4.72</v>
          </cell>
          <cell r="GL2194">
            <v>0</v>
          </cell>
          <cell r="GM2194">
            <v>1.1200000000000001</v>
          </cell>
          <cell r="GN2194">
            <v>0</v>
          </cell>
          <cell r="GO2194">
            <v>1.04</v>
          </cell>
          <cell r="GP2194">
            <v>0</v>
          </cell>
          <cell r="GQ2194">
            <v>0</v>
          </cell>
          <cell r="GR2194">
            <v>0</v>
          </cell>
          <cell r="GS2194">
            <v>0.11</v>
          </cell>
          <cell r="GT2194">
            <v>0</v>
          </cell>
          <cell r="GU2194">
            <v>0</v>
          </cell>
          <cell r="GV2194">
            <v>0</v>
          </cell>
          <cell r="GW2194">
            <v>0.52700000000000002</v>
          </cell>
          <cell r="GX2194">
            <v>0</v>
          </cell>
          <cell r="GY2194">
            <v>2.1600000000000001E-2</v>
          </cell>
          <cell r="GZ2194">
            <v>0.156</v>
          </cell>
          <cell r="HA2194">
            <v>0.25900000000000001</v>
          </cell>
          <cell r="HB2194">
            <v>0</v>
          </cell>
          <cell r="HC2194">
            <v>0</v>
          </cell>
          <cell r="HD2194">
            <v>0</v>
          </cell>
          <cell r="HE2194">
            <v>1.8144E-2</v>
          </cell>
          <cell r="HF2194">
            <v>0</v>
          </cell>
          <cell r="HG2194">
            <v>0</v>
          </cell>
          <cell r="HH2194">
            <v>0.26900000000000002</v>
          </cell>
          <cell r="HI2194">
            <v>0.187</v>
          </cell>
          <cell r="HJ2194">
            <v>0</v>
          </cell>
          <cell r="HK2194">
            <v>0.14499999999999999</v>
          </cell>
          <cell r="HL2194">
            <v>3.212E-3</v>
          </cell>
          <cell r="HM2194">
            <v>1.1361600000000001</v>
          </cell>
          <cell r="HN2194">
            <v>0.14299999999999999</v>
          </cell>
          <cell r="HO2194">
            <v>0.27600000000000002</v>
          </cell>
          <cell r="HP2194">
            <v>6.2E-2</v>
          </cell>
          <cell r="HQ2194">
            <v>0</v>
          </cell>
          <cell r="HR2194">
            <v>0</v>
          </cell>
          <cell r="HS2194">
            <v>0</v>
          </cell>
          <cell r="HT2194">
            <v>0</v>
          </cell>
          <cell r="HU2194">
            <v>0.16200000000000001</v>
          </cell>
          <cell r="HV2194">
            <v>0</v>
          </cell>
          <cell r="HW2194">
            <v>0.19</v>
          </cell>
          <cell r="HX2194">
            <v>0</v>
          </cell>
          <cell r="HY2194">
            <v>2.1999999999999999E-2</v>
          </cell>
          <cell r="HZ2194">
            <v>0</v>
          </cell>
          <cell r="IA2194">
            <v>1.4E-2</v>
          </cell>
          <cell r="IB2194">
            <v>0</v>
          </cell>
          <cell r="IC2194">
            <v>7.0000000000000001E-3</v>
          </cell>
          <cell r="ID2194">
            <v>1.9E-2</v>
          </cell>
          <cell r="IE2194">
            <v>3.3000000000000002E-2</v>
          </cell>
          <cell r="IF2194">
            <v>1.4999999999999999E-2</v>
          </cell>
          <cell r="IG2194">
            <v>1.9E-2</v>
          </cell>
          <cell r="IH2194">
            <v>0</v>
          </cell>
          <cell r="II2194">
            <v>1.2999999999999999E-2</v>
          </cell>
          <cell r="IJ2194">
            <v>0.06</v>
          </cell>
          <cell r="IK2194">
            <v>1.149</v>
          </cell>
          <cell r="IL2194">
            <v>0</v>
          </cell>
          <cell r="IM2194">
            <v>2.4E-2</v>
          </cell>
        </row>
        <row r="2195">
          <cell r="A2195">
            <v>43832</v>
          </cell>
          <cell r="B2195">
            <v>2</v>
          </cell>
          <cell r="C2195">
            <v>1</v>
          </cell>
          <cell r="D2195">
            <v>2020</v>
          </cell>
          <cell r="E2195" t="str">
            <v>212020</v>
          </cell>
          <cell r="F2195">
            <v>281.08999999999997</v>
          </cell>
          <cell r="G2195">
            <v>260.10000000000002</v>
          </cell>
          <cell r="H2195">
            <v>55.442999999999998</v>
          </cell>
          <cell r="I2195">
            <v>0.28199999999999997</v>
          </cell>
          <cell r="J2195">
            <v>0.69899999999999995</v>
          </cell>
          <cell r="K2195">
            <v>344.44</v>
          </cell>
          <cell r="M2195">
            <v>106.38500000000001</v>
          </cell>
          <cell r="N2195">
            <v>1.7000000000000001E-2</v>
          </cell>
          <cell r="O2195">
            <v>0.19400000000000001</v>
          </cell>
          <cell r="P2195">
            <v>364</v>
          </cell>
          <cell r="R2195">
            <v>74.75</v>
          </cell>
          <cell r="S2195">
            <v>0.10199999999999999</v>
          </cell>
          <cell r="T2195">
            <v>3.6999999999999998E-2</v>
          </cell>
          <cell r="U2195">
            <v>161.88999999999999</v>
          </cell>
          <cell r="W2195">
            <v>1403.72</v>
          </cell>
          <cell r="X2195">
            <v>1.17</v>
          </cell>
          <cell r="AC2195">
            <v>5.93</v>
          </cell>
          <cell r="AD2195">
            <v>116.13</v>
          </cell>
          <cell r="AF2195">
            <v>433.58</v>
          </cell>
          <cell r="AG2195">
            <v>0</v>
          </cell>
          <cell r="AH2195">
            <v>1.1200000000000001</v>
          </cell>
          <cell r="AI2195">
            <v>37.21</v>
          </cell>
          <cell r="AJ2195">
            <v>16.98</v>
          </cell>
          <cell r="AK2195">
            <v>226.17</v>
          </cell>
          <cell r="AL2195">
            <v>0</v>
          </cell>
          <cell r="AM2195">
            <v>1.04</v>
          </cell>
          <cell r="AN2195">
            <v>213.3</v>
          </cell>
          <cell r="AP2195">
            <v>48.996000000000002</v>
          </cell>
          <cell r="AQ2195">
            <v>5.2999999999999999E-2</v>
          </cell>
          <cell r="AR2195">
            <v>1.6E-2</v>
          </cell>
          <cell r="AS2195">
            <v>198.73500000000001</v>
          </cell>
          <cell r="AU2195">
            <v>59.118000000000002</v>
          </cell>
          <cell r="AV2195">
            <v>0</v>
          </cell>
          <cell r="AW2195">
            <v>0.11</v>
          </cell>
          <cell r="AX2195">
            <v>219.21</v>
          </cell>
          <cell r="AZ2195">
            <v>84.98</v>
          </cell>
          <cell r="BA2195">
            <v>0</v>
          </cell>
          <cell r="BB2195">
            <v>0.157</v>
          </cell>
          <cell r="BC2195">
            <v>181.57</v>
          </cell>
          <cell r="BE2195">
            <v>275.7</v>
          </cell>
          <cell r="BF2195">
            <v>0</v>
          </cell>
          <cell r="BG2195">
            <v>0</v>
          </cell>
          <cell r="BH2195">
            <v>5.14</v>
          </cell>
          <cell r="BI2195">
            <v>0</v>
          </cell>
          <cell r="BJ2195">
            <v>0.65100000000000002</v>
          </cell>
          <cell r="BK2195">
            <v>251.29</v>
          </cell>
          <cell r="BM2195">
            <v>22.24</v>
          </cell>
          <cell r="BN2195">
            <v>1.6E-2</v>
          </cell>
          <cell r="BO2195">
            <v>0</v>
          </cell>
          <cell r="BP2195">
            <v>271.23</v>
          </cell>
          <cell r="BQ2195" t="str">
            <v>-</v>
          </cell>
          <cell r="BR2195">
            <v>154.059</v>
          </cell>
          <cell r="BS2195">
            <v>0</v>
          </cell>
          <cell r="BT2195">
            <v>0.25900000000000001</v>
          </cell>
          <cell r="BU2195">
            <v>7.468</v>
          </cell>
          <cell r="BV2195">
            <v>233.09</v>
          </cell>
          <cell r="BX2195">
            <v>22.84</v>
          </cell>
          <cell r="BY2195">
            <v>0</v>
          </cell>
          <cell r="BZ2195">
            <v>0</v>
          </cell>
          <cell r="CA2195">
            <v>79.801000000000002</v>
          </cell>
          <cell r="CC2195">
            <v>61.02</v>
          </cell>
          <cell r="CD2195">
            <v>0</v>
          </cell>
          <cell r="CE2195">
            <v>1.8144E-2</v>
          </cell>
          <cell r="CF2195">
            <v>145.66</v>
          </cell>
          <cell r="CH2195">
            <v>36.6</v>
          </cell>
          <cell r="CI2195">
            <v>0</v>
          </cell>
          <cell r="CJ2195">
            <v>0.08</v>
          </cell>
          <cell r="CK2195">
            <v>53.41</v>
          </cell>
          <cell r="CM2195">
            <v>268.709</v>
          </cell>
          <cell r="CN2195">
            <v>4.0000000000000001E-3</v>
          </cell>
          <cell r="CO2195">
            <v>0.187</v>
          </cell>
          <cell r="CP2195">
            <v>56.9</v>
          </cell>
          <cell r="CR2195">
            <v>108.31</v>
          </cell>
          <cell r="CS2195">
            <v>0</v>
          </cell>
          <cell r="CT2195">
            <v>0.14499999999999999</v>
          </cell>
          <cell r="CU2195">
            <v>95.96</v>
          </cell>
          <cell r="CW2195">
            <v>157.5</v>
          </cell>
          <cell r="CX2195">
            <v>3.1939999999999998E-3</v>
          </cell>
          <cell r="CY2195">
            <v>0.17280000000000001</v>
          </cell>
          <cell r="CZ2195">
            <v>0.959368</v>
          </cell>
          <cell r="DA2195">
            <v>1.1321680000000001</v>
          </cell>
          <cell r="DB2195">
            <v>38.78</v>
          </cell>
          <cell r="DD2195">
            <v>56.006999999999998</v>
          </cell>
          <cell r="DE2195">
            <v>0</v>
          </cell>
          <cell r="DF2195">
            <v>0.27600000000000002</v>
          </cell>
          <cell r="DG2195">
            <v>48.41</v>
          </cell>
          <cell r="DI2195">
            <v>34.228999999999999</v>
          </cell>
          <cell r="DJ2195">
            <v>3.3000000000000002E-2</v>
          </cell>
          <cell r="DK2195">
            <v>0</v>
          </cell>
          <cell r="DL2195">
            <v>42.25</v>
          </cell>
          <cell r="DN2195">
            <v>10.587999999999999</v>
          </cell>
          <cell r="DO2195">
            <v>2.1000000000000001E-2</v>
          </cell>
          <cell r="DP2195">
            <v>0</v>
          </cell>
          <cell r="DQ2195">
            <v>31</v>
          </cell>
          <cell r="DS2195">
            <v>121.11</v>
          </cell>
          <cell r="DT2195">
            <v>0</v>
          </cell>
          <cell r="DU2195">
            <v>0.48</v>
          </cell>
          <cell r="DV2195">
            <v>25.35</v>
          </cell>
          <cell r="DX2195">
            <v>52.970999999999997</v>
          </cell>
          <cell r="DY2195">
            <v>0</v>
          </cell>
          <cell r="EE2195">
            <v>0.19700000000000001</v>
          </cell>
          <cell r="EF2195">
            <v>61</v>
          </cell>
          <cell r="EH2195">
            <v>6.0679999999999996</v>
          </cell>
          <cell r="EI2195">
            <v>1.7999999999999999E-2</v>
          </cell>
          <cell r="EM2195">
            <v>1.7999999999999999E-2</v>
          </cell>
          <cell r="EN2195">
            <v>19.7</v>
          </cell>
          <cell r="EP2195">
            <v>2.5550000000000002</v>
          </cell>
          <cell r="EQ2195">
            <v>1.4E-2</v>
          </cell>
          <cell r="ER2195">
            <v>1.4E-2</v>
          </cell>
          <cell r="ES2195">
            <v>40.049999999999997</v>
          </cell>
          <cell r="EU2195">
            <v>4.51</v>
          </cell>
          <cell r="EV2195">
            <v>0</v>
          </cell>
          <cell r="EX2195">
            <v>7.0000000000000001E-3</v>
          </cell>
          <cell r="EY2195">
            <v>54.92</v>
          </cell>
          <cell r="FA2195">
            <v>1.694</v>
          </cell>
          <cell r="FB2195">
            <v>1.9E-2</v>
          </cell>
          <cell r="FC2195">
            <v>3.3000000000000002E-2</v>
          </cell>
          <cell r="FD2195">
            <v>60.46</v>
          </cell>
          <cell r="FF2195">
            <v>1.3839999999999999</v>
          </cell>
          <cell r="FG2195">
            <v>1.9E-2</v>
          </cell>
          <cell r="FH2195">
            <v>1.9E-2</v>
          </cell>
          <cell r="FI2195">
            <v>71.64</v>
          </cell>
          <cell r="FK2195">
            <v>2.0089999999999999</v>
          </cell>
          <cell r="FL2195">
            <v>1E-3</v>
          </cell>
          <cell r="FM2195">
            <v>1.2999999999999999E-2</v>
          </cell>
          <cell r="FN2195">
            <v>44.85</v>
          </cell>
          <cell r="FP2195">
            <v>214.38</v>
          </cell>
          <cell r="FQ2195">
            <v>6.6000000000000003E-2</v>
          </cell>
          <cell r="FR2195">
            <v>1.149</v>
          </cell>
          <cell r="FU2195">
            <v>33.700000000000003</v>
          </cell>
          <cell r="FV2195">
            <v>0</v>
          </cell>
          <cell r="FW2195">
            <v>2.4E-2</v>
          </cell>
          <cell r="GB2195">
            <v>0</v>
          </cell>
          <cell r="GD2195">
            <v>0.7629999999999999</v>
          </cell>
          <cell r="GE2195">
            <v>1.399</v>
          </cell>
          <cell r="GF2195">
            <v>1.7000000000000001E-2</v>
          </cell>
          <cell r="GG2195">
            <v>0.38800000000000001</v>
          </cell>
          <cell r="GH2195">
            <v>0.27599999999999997</v>
          </cell>
          <cell r="GI2195">
            <v>7.2999999999999995E-2</v>
          </cell>
          <cell r="GJ2195">
            <v>2.4</v>
          </cell>
          <cell r="GK2195">
            <v>10.649999999999999</v>
          </cell>
          <cell r="GL2195">
            <v>0</v>
          </cell>
          <cell r="GM2195">
            <v>2.2400000000000002</v>
          </cell>
          <cell r="GN2195">
            <v>0</v>
          </cell>
          <cell r="GO2195">
            <v>2.08</v>
          </cell>
          <cell r="GP2195">
            <v>5.2999999999999999E-2</v>
          </cell>
          <cell r="GQ2195">
            <v>1.6E-2</v>
          </cell>
          <cell r="GR2195">
            <v>0</v>
          </cell>
          <cell r="GS2195">
            <v>0.22</v>
          </cell>
          <cell r="GT2195">
            <v>0</v>
          </cell>
          <cell r="GU2195">
            <v>0.157</v>
          </cell>
          <cell r="GV2195">
            <v>0</v>
          </cell>
          <cell r="GW2195">
            <v>1.1779999999999999</v>
          </cell>
          <cell r="GX2195">
            <v>1.6E-2</v>
          </cell>
          <cell r="GY2195">
            <v>2.1600000000000001E-2</v>
          </cell>
          <cell r="GZ2195">
            <v>0.156</v>
          </cell>
          <cell r="HA2195">
            <v>0.51800000000000002</v>
          </cell>
          <cell r="HB2195">
            <v>0</v>
          </cell>
          <cell r="HC2195">
            <v>0</v>
          </cell>
          <cell r="HD2195">
            <v>0</v>
          </cell>
          <cell r="HE2195">
            <v>3.6288000000000001E-2</v>
          </cell>
          <cell r="HF2195">
            <v>0</v>
          </cell>
          <cell r="HG2195">
            <v>0.08</v>
          </cell>
          <cell r="HH2195">
            <v>0.27300000000000002</v>
          </cell>
          <cell r="HI2195">
            <v>0.374</v>
          </cell>
          <cell r="HJ2195">
            <v>0</v>
          </cell>
          <cell r="HK2195">
            <v>0.28999999999999998</v>
          </cell>
          <cell r="HL2195">
            <v>6.4060000000000002E-3</v>
          </cell>
          <cell r="HM2195">
            <v>2.2683280000000003</v>
          </cell>
          <cell r="HN2195">
            <v>0.14299999999999999</v>
          </cell>
          <cell r="HO2195">
            <v>0.55200000000000005</v>
          </cell>
          <cell r="HP2195">
            <v>9.5000000000000001E-2</v>
          </cell>
          <cell r="HQ2195">
            <v>0</v>
          </cell>
          <cell r="HR2195">
            <v>2.1000000000000001E-2</v>
          </cell>
          <cell r="HS2195">
            <v>0</v>
          </cell>
          <cell r="HT2195">
            <v>0</v>
          </cell>
          <cell r="HU2195">
            <v>0.64200000000000002</v>
          </cell>
          <cell r="HV2195">
            <v>0</v>
          </cell>
          <cell r="HW2195">
            <v>0.38700000000000001</v>
          </cell>
          <cell r="HX2195">
            <v>1.7999999999999999E-2</v>
          </cell>
          <cell r="HY2195">
            <v>3.9999999999999994E-2</v>
          </cell>
          <cell r="HZ2195">
            <v>1.4E-2</v>
          </cell>
          <cell r="IA2195">
            <v>2.8000000000000001E-2</v>
          </cell>
          <cell r="IB2195">
            <v>0</v>
          </cell>
          <cell r="IC2195">
            <v>1.4E-2</v>
          </cell>
          <cell r="ID2195">
            <v>3.7999999999999999E-2</v>
          </cell>
          <cell r="IE2195">
            <v>6.6000000000000003E-2</v>
          </cell>
          <cell r="IF2195">
            <v>3.4000000000000002E-2</v>
          </cell>
          <cell r="IG2195">
            <v>3.7999999999999999E-2</v>
          </cell>
          <cell r="IH2195">
            <v>1E-3</v>
          </cell>
          <cell r="II2195">
            <v>2.5999999999999999E-2</v>
          </cell>
          <cell r="IJ2195">
            <v>0.126</v>
          </cell>
          <cell r="IK2195">
            <v>2.298</v>
          </cell>
          <cell r="IL2195">
            <v>0</v>
          </cell>
          <cell r="IM2195">
            <v>4.8000000000000001E-2</v>
          </cell>
        </row>
        <row r="2196">
          <cell r="A2196">
            <v>43833</v>
          </cell>
          <cell r="B2196">
            <v>3</v>
          </cell>
          <cell r="C2196">
            <v>1</v>
          </cell>
          <cell r="D2196">
            <v>2020</v>
          </cell>
          <cell r="E2196" t="str">
            <v>312020</v>
          </cell>
          <cell r="F2196">
            <v>281.05</v>
          </cell>
          <cell r="G2196">
            <v>260.14999999999998</v>
          </cell>
          <cell r="H2196">
            <v>55.026000000000003</v>
          </cell>
          <cell r="I2196">
            <v>0.28000000000000003</v>
          </cell>
          <cell r="J2196">
            <v>0.69699999999999995</v>
          </cell>
          <cell r="K2196">
            <v>344.4</v>
          </cell>
          <cell r="M2196">
            <v>106.032</v>
          </cell>
          <cell r="N2196">
            <v>0</v>
          </cell>
          <cell r="O2196">
            <v>9.7000000000000003E-2</v>
          </cell>
          <cell r="P2196">
            <v>364.01900000000001</v>
          </cell>
          <cell r="R2196">
            <v>74.869</v>
          </cell>
          <cell r="S2196">
            <v>0.19</v>
          </cell>
          <cell r="T2196">
            <v>3.7999999999999999E-2</v>
          </cell>
          <cell r="U2196">
            <v>161.87</v>
          </cell>
          <cell r="W2196">
            <v>1398.97</v>
          </cell>
          <cell r="X2196">
            <v>0.98</v>
          </cell>
          <cell r="AC2196">
            <v>4.4800000000000004</v>
          </cell>
          <cell r="AD2196">
            <v>116.06</v>
          </cell>
          <cell r="AF2196">
            <v>431.65</v>
          </cell>
          <cell r="AG2196">
            <v>0</v>
          </cell>
          <cell r="AH2196">
            <v>1.1200000000000001</v>
          </cell>
          <cell r="AI2196">
            <v>37.19</v>
          </cell>
          <cell r="AJ2196">
            <v>16.77</v>
          </cell>
          <cell r="AK2196">
            <v>224.63</v>
          </cell>
          <cell r="AL2196">
            <v>0</v>
          </cell>
          <cell r="AM2196">
            <v>0.7</v>
          </cell>
          <cell r="AN2196">
            <v>213.89</v>
          </cell>
          <cell r="AP2196">
            <v>48.895000000000003</v>
          </cell>
          <cell r="AQ2196">
            <v>0</v>
          </cell>
          <cell r="AR2196">
            <v>1.6E-2</v>
          </cell>
          <cell r="AS2196">
            <v>198.72499999999999</v>
          </cell>
          <cell r="AU2196">
            <v>58.915999999999997</v>
          </cell>
          <cell r="AV2196">
            <v>0</v>
          </cell>
          <cell r="AW2196">
            <v>0.11</v>
          </cell>
          <cell r="AX2196">
            <v>219.2</v>
          </cell>
          <cell r="AZ2196">
            <v>84.79</v>
          </cell>
          <cell r="BA2196">
            <v>3.3000000000000002E-2</v>
          </cell>
          <cell r="BB2196">
            <v>0.156</v>
          </cell>
          <cell r="BC2196">
            <v>181.57</v>
          </cell>
          <cell r="BE2196">
            <v>275.7</v>
          </cell>
          <cell r="BF2196">
            <v>0</v>
          </cell>
          <cell r="BG2196">
            <v>0</v>
          </cell>
          <cell r="BH2196">
            <v>5.1440000000000001</v>
          </cell>
          <cell r="BI2196">
            <v>0</v>
          </cell>
          <cell r="BJ2196">
            <v>0.63700000000000001</v>
          </cell>
          <cell r="BK2196">
            <v>251.28</v>
          </cell>
          <cell r="BM2196">
            <v>22.2</v>
          </cell>
          <cell r="BN2196">
            <v>0</v>
          </cell>
          <cell r="BO2196">
            <v>0</v>
          </cell>
          <cell r="BP2196">
            <v>271.19</v>
          </cell>
          <cell r="BQ2196" t="str">
            <v>-</v>
          </cell>
          <cell r="BR2196">
            <v>153.82400000000001</v>
          </cell>
          <cell r="BS2196">
            <v>0.10199999999999999</v>
          </cell>
          <cell r="BT2196">
            <v>0.16600000000000001</v>
          </cell>
          <cell r="BU2196">
            <v>8.1259999999999994</v>
          </cell>
          <cell r="BV2196">
            <v>233.09</v>
          </cell>
          <cell r="BX2196">
            <v>22.84</v>
          </cell>
          <cell r="BY2196">
            <v>2.7E-2</v>
          </cell>
          <cell r="BZ2196">
            <v>0</v>
          </cell>
          <cell r="CA2196">
            <v>79.798000000000002</v>
          </cell>
          <cell r="CC2196">
            <v>60.97</v>
          </cell>
          <cell r="CD2196">
            <v>0</v>
          </cell>
          <cell r="CE2196">
            <v>1.8144E-2</v>
          </cell>
          <cell r="CF2196">
            <v>145.65</v>
          </cell>
          <cell r="CH2196">
            <v>36.520000000000003</v>
          </cell>
          <cell r="CI2196">
            <v>0</v>
          </cell>
          <cell r="CJ2196">
            <v>0.08</v>
          </cell>
          <cell r="CK2196">
            <v>53.4</v>
          </cell>
          <cell r="CM2196">
            <v>268.44</v>
          </cell>
          <cell r="CN2196">
            <v>4.0000000000000001E-3</v>
          </cell>
          <cell r="CO2196">
            <v>0.187</v>
          </cell>
          <cell r="CP2196">
            <v>56.89</v>
          </cell>
          <cell r="CR2196">
            <v>108.09</v>
          </cell>
          <cell r="CS2196">
            <v>0</v>
          </cell>
          <cell r="CT2196">
            <v>0.14499999999999999</v>
          </cell>
          <cell r="CU2196">
            <v>95.59</v>
          </cell>
          <cell r="CW2196">
            <v>156.02000000000001</v>
          </cell>
          <cell r="CX2196">
            <v>3.045E-3</v>
          </cell>
          <cell r="CY2196">
            <v>0.20338999999999999</v>
          </cell>
          <cell r="CZ2196">
            <v>1.3453679999999999</v>
          </cell>
          <cell r="DA2196">
            <v>1.5487579999999999</v>
          </cell>
          <cell r="DB2196">
            <v>38.71</v>
          </cell>
          <cell r="DD2196">
            <v>55.198999999999998</v>
          </cell>
          <cell r="DE2196">
            <v>0</v>
          </cell>
          <cell r="DF2196">
            <v>0.27500000000000002</v>
          </cell>
          <cell r="DG2196">
            <v>48.39</v>
          </cell>
          <cell r="DI2196">
            <v>34.091999999999999</v>
          </cell>
          <cell r="DJ2196">
            <v>0</v>
          </cell>
          <cell r="DK2196">
            <v>0</v>
          </cell>
          <cell r="DL2196">
            <v>42.25</v>
          </cell>
          <cell r="DN2196">
            <v>10.587999999999999</v>
          </cell>
          <cell r="DO2196">
            <v>2.1000000000000001E-2</v>
          </cell>
          <cell r="DP2196">
            <v>0</v>
          </cell>
          <cell r="DQ2196">
            <v>30.98</v>
          </cell>
          <cell r="DS2196">
            <v>120.49</v>
          </cell>
          <cell r="DT2196">
            <v>0</v>
          </cell>
          <cell r="DU2196">
            <v>0.5</v>
          </cell>
          <cell r="DV2196">
            <v>25.33</v>
          </cell>
          <cell r="DX2196">
            <v>52.74</v>
          </cell>
          <cell r="DY2196">
            <v>0</v>
          </cell>
          <cell r="EE2196">
            <v>0.20200000000000001</v>
          </cell>
          <cell r="EF2196">
            <v>60.99</v>
          </cell>
          <cell r="EH2196">
            <v>6.0449999999999999</v>
          </cell>
          <cell r="EI2196">
            <v>0</v>
          </cell>
          <cell r="EM2196">
            <v>0.02</v>
          </cell>
          <cell r="EN2196">
            <v>19.68</v>
          </cell>
          <cell r="EP2196">
            <v>2.5369999999999999</v>
          </cell>
          <cell r="EQ2196">
            <v>0</v>
          </cell>
          <cell r="ER2196">
            <v>1.4E-2</v>
          </cell>
          <cell r="ES2196">
            <v>40.020000000000003</v>
          </cell>
          <cell r="EU2196">
            <v>4.4729999999999999</v>
          </cell>
          <cell r="EV2196">
            <v>0</v>
          </cell>
          <cell r="EX2196">
            <v>7.0000000000000001E-3</v>
          </cell>
          <cell r="EY2196">
            <v>54.9</v>
          </cell>
          <cell r="FA2196">
            <v>1.68</v>
          </cell>
          <cell r="FB2196">
            <v>1.9E-2</v>
          </cell>
          <cell r="FC2196">
            <v>3.3000000000000002E-2</v>
          </cell>
          <cell r="FD2196">
            <v>60.45</v>
          </cell>
          <cell r="FF2196">
            <v>1.38</v>
          </cell>
          <cell r="FG2196">
            <v>1.4999999999999999E-2</v>
          </cell>
          <cell r="FH2196">
            <v>1.9E-2</v>
          </cell>
          <cell r="FI2196">
            <v>71.62</v>
          </cell>
          <cell r="FK2196">
            <v>1.996</v>
          </cell>
          <cell r="FL2196">
            <v>0</v>
          </cell>
          <cell r="FM2196">
            <v>1.2999999999999999E-2</v>
          </cell>
          <cell r="FN2196">
            <v>44.8</v>
          </cell>
          <cell r="FP2196">
            <v>213.23</v>
          </cell>
          <cell r="FQ2196">
            <v>6.4000000000000001E-2</v>
          </cell>
          <cell r="FR2196">
            <v>1.1399999999999999</v>
          </cell>
          <cell r="FU2196">
            <v>33.700000000000003</v>
          </cell>
          <cell r="FV2196">
            <v>2.4E-2</v>
          </cell>
          <cell r="FW2196">
            <v>2.4E-2</v>
          </cell>
          <cell r="GB2196">
            <v>0</v>
          </cell>
          <cell r="GD2196">
            <v>1.0429999999999999</v>
          </cell>
          <cell r="GE2196">
            <v>2.0960000000000001</v>
          </cell>
          <cell r="GF2196">
            <v>1.7000000000000001E-2</v>
          </cell>
          <cell r="GG2196">
            <v>0.48499999999999999</v>
          </cell>
          <cell r="GH2196">
            <v>0.46599999999999997</v>
          </cell>
          <cell r="GI2196">
            <v>0.11099999999999999</v>
          </cell>
          <cell r="GJ2196">
            <v>3.38</v>
          </cell>
          <cell r="GK2196">
            <v>15.129999999999999</v>
          </cell>
          <cell r="GL2196">
            <v>0</v>
          </cell>
          <cell r="GM2196">
            <v>3.3600000000000003</v>
          </cell>
          <cell r="GN2196">
            <v>0</v>
          </cell>
          <cell r="GO2196">
            <v>2.7800000000000002</v>
          </cell>
          <cell r="GP2196">
            <v>5.2999999999999999E-2</v>
          </cell>
          <cell r="GQ2196">
            <v>3.2000000000000001E-2</v>
          </cell>
          <cell r="GR2196">
            <v>0</v>
          </cell>
          <cell r="GS2196">
            <v>0.33</v>
          </cell>
          <cell r="GT2196">
            <v>3.3000000000000002E-2</v>
          </cell>
          <cell r="GU2196">
            <v>0.313</v>
          </cell>
          <cell r="GV2196">
            <v>0</v>
          </cell>
          <cell r="GW2196">
            <v>1.8149999999999999</v>
          </cell>
          <cell r="GX2196">
            <v>1.6E-2</v>
          </cell>
          <cell r="GY2196">
            <v>2.1600000000000001E-2</v>
          </cell>
          <cell r="GZ2196">
            <v>0.25800000000000001</v>
          </cell>
          <cell r="HA2196">
            <v>0.68400000000000005</v>
          </cell>
          <cell r="HB2196">
            <v>2.7E-2</v>
          </cell>
          <cell r="HC2196">
            <v>0</v>
          </cell>
          <cell r="HD2196">
            <v>0</v>
          </cell>
          <cell r="HE2196">
            <v>5.4432000000000001E-2</v>
          </cell>
          <cell r="HF2196">
            <v>0</v>
          </cell>
          <cell r="HG2196">
            <v>0.16</v>
          </cell>
          <cell r="HH2196">
            <v>0.27700000000000002</v>
          </cell>
          <cell r="HI2196">
            <v>0.56099999999999994</v>
          </cell>
          <cell r="HJ2196">
            <v>0</v>
          </cell>
          <cell r="HK2196">
            <v>0.43499999999999994</v>
          </cell>
          <cell r="HL2196">
            <v>9.4510000000000011E-3</v>
          </cell>
          <cell r="HM2196">
            <v>3.8170860000000002</v>
          </cell>
          <cell r="HN2196">
            <v>0.14299999999999999</v>
          </cell>
          <cell r="HO2196">
            <v>0.82700000000000007</v>
          </cell>
          <cell r="HP2196">
            <v>9.5000000000000001E-2</v>
          </cell>
          <cell r="HQ2196">
            <v>0</v>
          </cell>
          <cell r="HR2196">
            <v>4.2000000000000003E-2</v>
          </cell>
          <cell r="HS2196">
            <v>0</v>
          </cell>
          <cell r="HT2196">
            <v>0</v>
          </cell>
          <cell r="HU2196">
            <v>1.1419999999999999</v>
          </cell>
          <cell r="HV2196">
            <v>0</v>
          </cell>
          <cell r="HW2196">
            <v>0.58899999999999997</v>
          </cell>
          <cell r="HX2196">
            <v>1.7999999999999999E-2</v>
          </cell>
          <cell r="HY2196">
            <v>0.06</v>
          </cell>
          <cell r="HZ2196">
            <v>1.4E-2</v>
          </cell>
          <cell r="IA2196">
            <v>4.2000000000000003E-2</v>
          </cell>
          <cell r="IB2196">
            <v>0</v>
          </cell>
          <cell r="IC2196">
            <v>2.1000000000000001E-2</v>
          </cell>
          <cell r="ID2196">
            <v>5.6999999999999995E-2</v>
          </cell>
          <cell r="IE2196">
            <v>9.9000000000000005E-2</v>
          </cell>
          <cell r="IF2196">
            <v>4.9000000000000002E-2</v>
          </cell>
          <cell r="IG2196">
            <v>5.6999999999999995E-2</v>
          </cell>
          <cell r="IH2196">
            <v>1E-3</v>
          </cell>
          <cell r="II2196">
            <v>3.9E-2</v>
          </cell>
          <cell r="IJ2196">
            <v>0.19</v>
          </cell>
          <cell r="IK2196">
            <v>3.4379999999999997</v>
          </cell>
          <cell r="IL2196">
            <v>2.4E-2</v>
          </cell>
          <cell r="IM2196">
            <v>7.2000000000000008E-2</v>
          </cell>
        </row>
        <row r="2197">
          <cell r="A2197">
            <v>43834</v>
          </cell>
          <cell r="B2197">
            <v>4</v>
          </cell>
          <cell r="C2197">
            <v>1</v>
          </cell>
          <cell r="D2197">
            <v>2020</v>
          </cell>
          <cell r="E2197" t="str">
            <v>412020</v>
          </cell>
          <cell r="F2197">
            <v>281.01</v>
          </cell>
          <cell r="G2197">
            <v>260.14999999999998</v>
          </cell>
          <cell r="H2197">
            <v>54.597999999999999</v>
          </cell>
          <cell r="I2197">
            <v>0.26700000000000002</v>
          </cell>
          <cell r="J2197">
            <v>0.69499999999999995</v>
          </cell>
          <cell r="K2197">
            <v>344.37</v>
          </cell>
          <cell r="M2197">
            <v>105.767</v>
          </cell>
          <cell r="N2197">
            <v>0</v>
          </cell>
          <cell r="O2197">
            <v>0.18</v>
          </cell>
          <cell r="P2197">
            <v>364.03</v>
          </cell>
          <cell r="R2197">
            <v>74.938000000000002</v>
          </cell>
          <cell r="S2197">
            <v>0.14000000000000001</v>
          </cell>
          <cell r="T2197">
            <v>3.6999999999999998E-2</v>
          </cell>
          <cell r="U2197">
            <v>161.85</v>
          </cell>
          <cell r="W2197">
            <v>1394.22</v>
          </cell>
          <cell r="X2197">
            <v>1.2</v>
          </cell>
          <cell r="AC2197">
            <v>4.68</v>
          </cell>
          <cell r="AD2197">
            <v>115.99</v>
          </cell>
          <cell r="AF2197">
            <v>429.72</v>
          </cell>
          <cell r="AG2197">
            <v>0</v>
          </cell>
          <cell r="AH2197">
            <v>1.1200000000000001</v>
          </cell>
          <cell r="AI2197">
            <v>37.19</v>
          </cell>
          <cell r="AJ2197">
            <v>16.77</v>
          </cell>
          <cell r="AK2197">
            <v>223.09</v>
          </cell>
          <cell r="AL2197">
            <v>0</v>
          </cell>
          <cell r="AM2197">
            <v>0.69</v>
          </cell>
          <cell r="AN2197">
            <v>213.88</v>
          </cell>
          <cell r="AP2197">
            <v>48.793999999999997</v>
          </cell>
          <cell r="AQ2197">
            <v>0</v>
          </cell>
          <cell r="AR2197">
            <v>4.2999999999999997E-2</v>
          </cell>
          <cell r="AS2197">
            <v>198.71</v>
          </cell>
          <cell r="AU2197">
            <v>58.612000000000002</v>
          </cell>
          <cell r="AV2197">
            <v>0</v>
          </cell>
          <cell r="AW2197">
            <v>0.17</v>
          </cell>
          <cell r="AX2197">
            <v>219.18</v>
          </cell>
          <cell r="AZ2197">
            <v>84.41</v>
          </cell>
          <cell r="BA2197">
            <v>0</v>
          </cell>
          <cell r="BB2197">
            <v>0.156</v>
          </cell>
          <cell r="BC2197">
            <v>181.56</v>
          </cell>
          <cell r="BE2197">
            <v>275.14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.20100000000000001</v>
          </cell>
          <cell r="BK2197">
            <v>251.28</v>
          </cell>
          <cell r="BM2197">
            <v>22.2</v>
          </cell>
          <cell r="BN2197">
            <v>1.6E-2</v>
          </cell>
          <cell r="BO2197">
            <v>0</v>
          </cell>
          <cell r="BP2197">
            <v>271.25</v>
          </cell>
          <cell r="BQ2197" t="str">
            <v>-</v>
          </cell>
          <cell r="BR2197">
            <v>153.619</v>
          </cell>
          <cell r="BS2197">
            <v>6.7000000000000004E-2</v>
          </cell>
          <cell r="BT2197">
            <v>8.5999999999999993E-2</v>
          </cell>
          <cell r="BU2197">
            <v>6.5839999999999996</v>
          </cell>
          <cell r="BV2197">
            <v>233.09</v>
          </cell>
          <cell r="BX2197">
            <v>22.84</v>
          </cell>
          <cell r="BY2197">
            <v>3.7999999999999999E-2</v>
          </cell>
          <cell r="BZ2197">
            <v>0</v>
          </cell>
          <cell r="CA2197">
            <v>79.795000000000002</v>
          </cell>
          <cell r="CC2197">
            <v>60.93</v>
          </cell>
          <cell r="CD2197">
            <v>0</v>
          </cell>
          <cell r="CE2197">
            <v>1.8144E-2</v>
          </cell>
          <cell r="CF2197">
            <v>145.63999999999999</v>
          </cell>
          <cell r="CH2197">
            <v>36.44</v>
          </cell>
          <cell r="CI2197">
            <v>0</v>
          </cell>
          <cell r="CJ2197">
            <v>0.08</v>
          </cell>
          <cell r="CK2197">
            <v>53.39</v>
          </cell>
          <cell r="CM2197">
            <v>268.17899999999997</v>
          </cell>
          <cell r="CN2197">
            <v>4.0000000000000001E-3</v>
          </cell>
          <cell r="CO2197">
            <v>0.187</v>
          </cell>
          <cell r="CP2197">
            <v>56.88</v>
          </cell>
          <cell r="CR2197">
            <v>107.86</v>
          </cell>
          <cell r="CS2197">
            <v>0</v>
          </cell>
          <cell r="CT2197">
            <v>0.14499999999999999</v>
          </cell>
          <cell r="CU2197">
            <v>95.21</v>
          </cell>
          <cell r="CW2197">
            <v>154.43</v>
          </cell>
          <cell r="CX2197">
            <v>3.009E-3</v>
          </cell>
          <cell r="CY2197">
            <v>0.238374</v>
          </cell>
          <cell r="CZ2197">
            <v>1.3453679999999999</v>
          </cell>
          <cell r="DA2197">
            <v>1.583742</v>
          </cell>
          <cell r="DB2197">
            <v>38.67</v>
          </cell>
          <cell r="DD2197">
            <v>54.737000000000002</v>
          </cell>
          <cell r="DE2197">
            <v>0.35799999999999998</v>
          </cell>
          <cell r="DF2197">
            <v>0.27400000000000002</v>
          </cell>
          <cell r="DG2197">
            <v>48.38</v>
          </cell>
          <cell r="DI2197">
            <v>34.024000000000001</v>
          </cell>
          <cell r="DJ2197">
            <v>5.0999999999999997E-2</v>
          </cell>
          <cell r="DK2197">
            <v>0</v>
          </cell>
          <cell r="DL2197">
            <v>42.25</v>
          </cell>
          <cell r="DN2197">
            <v>10.587999999999999</v>
          </cell>
          <cell r="DO2197">
            <v>2.1000000000000001E-2</v>
          </cell>
          <cell r="DP2197">
            <v>0</v>
          </cell>
          <cell r="DQ2197">
            <v>30.96</v>
          </cell>
          <cell r="DS2197">
            <v>119.88</v>
          </cell>
          <cell r="DT2197">
            <v>0</v>
          </cell>
          <cell r="DU2197">
            <v>0.5</v>
          </cell>
          <cell r="DV2197">
            <v>25.3</v>
          </cell>
          <cell r="DX2197">
            <v>52.393999999999998</v>
          </cell>
          <cell r="DY2197">
            <v>0</v>
          </cell>
          <cell r="EE2197">
            <v>0.308</v>
          </cell>
          <cell r="EF2197">
            <v>60.98</v>
          </cell>
          <cell r="EH2197">
            <v>6.0220000000000002</v>
          </cell>
          <cell r="EI2197">
            <v>0</v>
          </cell>
          <cell r="EM2197">
            <v>0.01</v>
          </cell>
          <cell r="EN2197">
            <v>19.670000000000002</v>
          </cell>
          <cell r="EP2197">
            <v>2.5299999999999998</v>
          </cell>
          <cell r="EQ2197">
            <v>5.0000000000000001E-3</v>
          </cell>
          <cell r="ER2197">
            <v>0.01</v>
          </cell>
          <cell r="ES2197">
            <v>39.99</v>
          </cell>
          <cell r="EU2197">
            <v>4.4400000000000004</v>
          </cell>
          <cell r="EV2197">
            <v>0</v>
          </cell>
          <cell r="EX2197">
            <v>0.01</v>
          </cell>
          <cell r="EY2197">
            <v>54.9</v>
          </cell>
          <cell r="FA2197">
            <v>1.68</v>
          </cell>
          <cell r="FB2197">
            <v>3.3000000000000002E-2</v>
          </cell>
          <cell r="FC2197">
            <v>0.03</v>
          </cell>
          <cell r="FD2197">
            <v>60.45</v>
          </cell>
          <cell r="FF2197">
            <v>1.38</v>
          </cell>
          <cell r="FG2197">
            <v>1.9E-2</v>
          </cell>
          <cell r="FH2197">
            <v>0.02</v>
          </cell>
          <cell r="FI2197">
            <v>71.599999999999994</v>
          </cell>
          <cell r="FK2197">
            <v>1.984</v>
          </cell>
          <cell r="FL2197">
            <v>1E-3</v>
          </cell>
          <cell r="FM2197">
            <v>0.01</v>
          </cell>
          <cell r="FN2197">
            <v>44.75</v>
          </cell>
          <cell r="FP2197">
            <v>211.98</v>
          </cell>
          <cell r="FQ2197">
            <v>0.01</v>
          </cell>
          <cell r="FR2197">
            <v>1.19</v>
          </cell>
          <cell r="FU2197">
            <v>33.619999999999997</v>
          </cell>
          <cell r="FV2197">
            <v>0</v>
          </cell>
          <cell r="FW2197">
            <v>2.4E-2</v>
          </cell>
          <cell r="GB2197">
            <v>0</v>
          </cell>
          <cell r="GD2197">
            <v>1.31</v>
          </cell>
          <cell r="GE2197">
            <v>2.7909999999999999</v>
          </cell>
          <cell r="GF2197">
            <v>1.7000000000000001E-2</v>
          </cell>
          <cell r="GG2197">
            <v>0.66500000000000004</v>
          </cell>
          <cell r="GH2197">
            <v>0.60599999999999998</v>
          </cell>
          <cell r="GI2197">
            <v>0.14799999999999999</v>
          </cell>
          <cell r="GJ2197">
            <v>4.58</v>
          </cell>
          <cell r="GK2197">
            <v>19.809999999999999</v>
          </cell>
          <cell r="GL2197">
            <v>0</v>
          </cell>
          <cell r="GM2197">
            <v>4.4800000000000004</v>
          </cell>
          <cell r="GN2197">
            <v>0</v>
          </cell>
          <cell r="GO2197">
            <v>3.47</v>
          </cell>
          <cell r="GP2197">
            <v>5.2999999999999999E-2</v>
          </cell>
          <cell r="GQ2197">
            <v>7.4999999999999997E-2</v>
          </cell>
          <cell r="GR2197">
            <v>0</v>
          </cell>
          <cell r="GS2197">
            <v>0.5</v>
          </cell>
          <cell r="GT2197">
            <v>3.3000000000000002E-2</v>
          </cell>
          <cell r="GU2197">
            <v>0.46899999999999997</v>
          </cell>
          <cell r="GV2197">
            <v>0</v>
          </cell>
          <cell r="GW2197">
            <v>2.016</v>
          </cell>
          <cell r="GX2197">
            <v>3.2000000000000001E-2</v>
          </cell>
          <cell r="GY2197">
            <v>2.1600000000000001E-2</v>
          </cell>
          <cell r="GZ2197">
            <v>0.32500000000000001</v>
          </cell>
          <cell r="HA2197">
            <v>0.77</v>
          </cell>
          <cell r="HB2197">
            <v>6.5000000000000002E-2</v>
          </cell>
          <cell r="HC2197">
            <v>0</v>
          </cell>
          <cell r="HD2197">
            <v>0</v>
          </cell>
          <cell r="HE2197">
            <v>7.2576000000000002E-2</v>
          </cell>
          <cell r="HF2197">
            <v>0</v>
          </cell>
          <cell r="HG2197">
            <v>0.24</v>
          </cell>
          <cell r="HH2197">
            <v>0.28100000000000003</v>
          </cell>
          <cell r="HI2197">
            <v>0.748</v>
          </cell>
          <cell r="HJ2197">
            <v>0</v>
          </cell>
          <cell r="HK2197">
            <v>0.57999999999999996</v>
          </cell>
          <cell r="HL2197">
            <v>1.2460000000000001E-2</v>
          </cell>
          <cell r="HM2197">
            <v>5.4008280000000006</v>
          </cell>
          <cell r="HN2197">
            <v>0.501</v>
          </cell>
          <cell r="HO2197">
            <v>1.101</v>
          </cell>
          <cell r="HP2197">
            <v>0.14599999999999999</v>
          </cell>
          <cell r="HQ2197">
            <v>0</v>
          </cell>
          <cell r="HR2197">
            <v>6.3E-2</v>
          </cell>
          <cell r="HS2197">
            <v>0</v>
          </cell>
          <cell r="HT2197">
            <v>0</v>
          </cell>
          <cell r="HU2197">
            <v>1.6419999999999999</v>
          </cell>
          <cell r="HV2197">
            <v>0</v>
          </cell>
          <cell r="HW2197">
            <v>0.89700000000000002</v>
          </cell>
          <cell r="HX2197">
            <v>1.7999999999999999E-2</v>
          </cell>
          <cell r="HY2197">
            <v>6.9999999999999993E-2</v>
          </cell>
          <cell r="HZ2197">
            <v>1.9E-2</v>
          </cell>
          <cell r="IA2197">
            <v>5.2000000000000005E-2</v>
          </cell>
          <cell r="IB2197">
            <v>0</v>
          </cell>
          <cell r="IC2197">
            <v>3.1E-2</v>
          </cell>
          <cell r="ID2197">
            <v>0.09</v>
          </cell>
          <cell r="IE2197">
            <v>0.129</v>
          </cell>
          <cell r="IF2197">
            <v>6.8000000000000005E-2</v>
          </cell>
          <cell r="IG2197">
            <v>7.6999999999999999E-2</v>
          </cell>
          <cell r="IH2197">
            <v>2E-3</v>
          </cell>
          <cell r="II2197">
            <v>4.9000000000000002E-2</v>
          </cell>
          <cell r="IJ2197">
            <v>0.2</v>
          </cell>
          <cell r="IK2197">
            <v>4.6280000000000001</v>
          </cell>
          <cell r="IL2197">
            <v>2.4E-2</v>
          </cell>
          <cell r="IM2197">
            <v>9.6000000000000002E-2</v>
          </cell>
        </row>
        <row r="2198">
          <cell r="A2198">
            <v>43835</v>
          </cell>
          <cell r="B2198">
            <v>5</v>
          </cell>
          <cell r="C2198">
            <v>1</v>
          </cell>
          <cell r="D2198">
            <v>2020</v>
          </cell>
          <cell r="E2198" t="str">
            <v>512020</v>
          </cell>
          <cell r="F2198">
            <v>281</v>
          </cell>
          <cell r="G2198">
            <v>260.14999999999998</v>
          </cell>
          <cell r="H2198">
            <v>54.494999999999997</v>
          </cell>
          <cell r="I2198">
            <v>0.57999999999999996</v>
          </cell>
          <cell r="J2198">
            <v>0.69</v>
          </cell>
          <cell r="K2198">
            <v>344.35</v>
          </cell>
          <cell r="M2198">
            <v>105.59</v>
          </cell>
          <cell r="N2198">
            <v>0</v>
          </cell>
          <cell r="O2198">
            <v>0.17499999999999999</v>
          </cell>
          <cell r="P2198">
            <v>364.04</v>
          </cell>
          <cell r="R2198">
            <v>75</v>
          </cell>
          <cell r="S2198">
            <v>0.13400000000000001</v>
          </cell>
          <cell r="T2198">
            <v>3.7999999999999999E-2</v>
          </cell>
          <cell r="U2198">
            <v>161.83000000000001</v>
          </cell>
          <cell r="W2198">
            <v>1389.49</v>
          </cell>
          <cell r="X2198">
            <v>1.23</v>
          </cell>
          <cell r="AC2198">
            <v>4.68</v>
          </cell>
          <cell r="AD2198">
            <v>115.92</v>
          </cell>
          <cell r="AF2198">
            <v>427.76</v>
          </cell>
          <cell r="AG2198">
            <v>0</v>
          </cell>
          <cell r="AH2198">
            <v>1.1200000000000001</v>
          </cell>
          <cell r="AI2198">
            <v>37.15</v>
          </cell>
          <cell r="AJ2198">
            <v>16.77</v>
          </cell>
          <cell r="AK2198">
            <v>221.55</v>
          </cell>
          <cell r="AL2198">
            <v>0</v>
          </cell>
          <cell r="AM2198">
            <v>0.69</v>
          </cell>
          <cell r="AN2198">
            <v>213.87</v>
          </cell>
          <cell r="AP2198">
            <v>48.69</v>
          </cell>
          <cell r="AQ2198">
            <v>0</v>
          </cell>
          <cell r="AR2198">
            <v>4.5999999999999999E-2</v>
          </cell>
          <cell r="AS2198">
            <v>198.69499999999999</v>
          </cell>
          <cell r="AU2198">
            <v>58.308999999999997</v>
          </cell>
          <cell r="AV2198">
            <v>0</v>
          </cell>
          <cell r="AW2198">
            <v>0.19600000000000001</v>
          </cell>
          <cell r="AX2198">
            <v>219.16</v>
          </cell>
          <cell r="AZ2198">
            <v>84.03</v>
          </cell>
          <cell r="BA2198">
            <v>0</v>
          </cell>
          <cell r="BB2198">
            <v>0.156</v>
          </cell>
          <cell r="BC2198">
            <v>181.56</v>
          </cell>
          <cell r="BE2198">
            <v>275.14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.246</v>
          </cell>
          <cell r="BK2198">
            <v>251.28</v>
          </cell>
          <cell r="BM2198">
            <v>22.2</v>
          </cell>
          <cell r="BN2198">
            <v>1.6E-2</v>
          </cell>
          <cell r="BO2198">
            <v>0</v>
          </cell>
          <cell r="BP2198">
            <v>271.2</v>
          </cell>
          <cell r="BQ2198" t="str">
            <v>-</v>
          </cell>
          <cell r="BR2198">
            <v>153.05600000000001</v>
          </cell>
          <cell r="BS2198">
            <v>5.8999999999999997E-2</v>
          </cell>
          <cell r="BT2198">
            <v>0.432</v>
          </cell>
          <cell r="BU2198">
            <v>7.1349999999999998</v>
          </cell>
          <cell r="BV2198">
            <v>233.08</v>
          </cell>
          <cell r="BX2198">
            <v>22.753</v>
          </cell>
          <cell r="BY2198">
            <v>0</v>
          </cell>
          <cell r="BZ2198">
            <v>0</v>
          </cell>
          <cell r="CA2198">
            <v>79.790000000000006</v>
          </cell>
          <cell r="CC2198">
            <v>60.88</v>
          </cell>
          <cell r="CD2198">
            <v>0</v>
          </cell>
          <cell r="CE2198">
            <v>1.8144E-2</v>
          </cell>
          <cell r="CF2198">
            <v>145.63</v>
          </cell>
          <cell r="CH2198">
            <v>36.369999999999997</v>
          </cell>
          <cell r="CI2198">
            <v>0</v>
          </cell>
          <cell r="CJ2198">
            <v>7.0000000000000007E-2</v>
          </cell>
          <cell r="CK2198">
            <v>53.38</v>
          </cell>
          <cell r="CM2198">
            <v>267.91500000000002</v>
          </cell>
          <cell r="CN2198">
            <v>4.0000000000000001E-3</v>
          </cell>
          <cell r="CO2198">
            <v>0.187</v>
          </cell>
          <cell r="CP2198">
            <v>56.87</v>
          </cell>
          <cell r="CR2198">
            <v>107.64</v>
          </cell>
          <cell r="CS2198">
            <v>0</v>
          </cell>
          <cell r="CT2198">
            <v>0.14499999999999999</v>
          </cell>
          <cell r="CU2198">
            <v>94.82</v>
          </cell>
          <cell r="CW2198">
            <v>152.80000000000001</v>
          </cell>
          <cell r="CX2198">
            <v>2.9489999999999998E-3</v>
          </cell>
          <cell r="CY2198">
            <v>0.23846400000000001</v>
          </cell>
          <cell r="CZ2198">
            <v>1.3790180000000001</v>
          </cell>
          <cell r="DA2198">
            <v>1.6174820000000001</v>
          </cell>
          <cell r="DB2198">
            <v>38.61</v>
          </cell>
          <cell r="DD2198">
            <v>54.043999999999997</v>
          </cell>
          <cell r="DE2198">
            <v>6.3E-2</v>
          </cell>
          <cell r="DF2198">
            <v>0.19</v>
          </cell>
          <cell r="DG2198">
            <v>48.37</v>
          </cell>
          <cell r="DI2198">
            <v>33.954999999999998</v>
          </cell>
          <cell r="DJ2198">
            <v>6.0999999999999999E-2</v>
          </cell>
          <cell r="DK2198">
            <v>0</v>
          </cell>
          <cell r="DL2198">
            <v>42.25</v>
          </cell>
          <cell r="DN2198">
            <v>10.587999999999999</v>
          </cell>
          <cell r="DO2198">
            <v>2.1000000000000001E-2</v>
          </cell>
          <cell r="DP2198">
            <v>0</v>
          </cell>
          <cell r="DQ2198">
            <v>30.94</v>
          </cell>
          <cell r="DS2198">
            <v>119.32</v>
          </cell>
          <cell r="DT2198">
            <v>0</v>
          </cell>
          <cell r="DU2198">
            <v>0.56000000000000005</v>
          </cell>
          <cell r="DV2198">
            <v>25.28</v>
          </cell>
          <cell r="DX2198">
            <v>52.162999999999997</v>
          </cell>
          <cell r="DY2198">
            <v>8.5000000000000006E-2</v>
          </cell>
          <cell r="EE2198">
            <v>0.316</v>
          </cell>
          <cell r="EF2198">
            <v>60.98</v>
          </cell>
          <cell r="EH2198">
            <v>6.0220000000000002</v>
          </cell>
          <cell r="EI2198">
            <v>1.2E-2</v>
          </cell>
          <cell r="EM2198">
            <v>1.2E-2</v>
          </cell>
          <cell r="EN2198">
            <v>19.63</v>
          </cell>
          <cell r="EP2198">
            <v>2.4900000000000002</v>
          </cell>
          <cell r="EQ2198">
            <v>0</v>
          </cell>
          <cell r="ER2198">
            <v>1.4E-2</v>
          </cell>
          <cell r="ES2198">
            <v>39.97</v>
          </cell>
          <cell r="EU2198">
            <v>4.41</v>
          </cell>
          <cell r="EV2198">
            <v>0</v>
          </cell>
          <cell r="EX2198">
            <v>7.0000000000000001E-3</v>
          </cell>
          <cell r="EY2198">
            <v>54.92</v>
          </cell>
          <cell r="FA2198">
            <v>1.69</v>
          </cell>
          <cell r="FB2198">
            <v>4.7E-2</v>
          </cell>
          <cell r="FC2198">
            <v>3.3000000000000002E-2</v>
          </cell>
          <cell r="FD2198">
            <v>60.44</v>
          </cell>
          <cell r="FF2198">
            <v>1.3759999999999999</v>
          </cell>
          <cell r="FG2198">
            <v>1.4999999999999999E-2</v>
          </cell>
          <cell r="FH2198">
            <v>1.9E-2</v>
          </cell>
          <cell r="FI2198">
            <v>71.59</v>
          </cell>
          <cell r="FK2198">
            <v>1.978</v>
          </cell>
          <cell r="FL2198">
            <v>7.0000000000000001E-3</v>
          </cell>
          <cell r="FM2198">
            <v>1.2999999999999999E-2</v>
          </cell>
          <cell r="FN2198">
            <v>44.69</v>
          </cell>
          <cell r="FP2198">
            <v>210.73</v>
          </cell>
          <cell r="FQ2198">
            <v>1.9E-2</v>
          </cell>
          <cell r="FR2198">
            <v>1.19</v>
          </cell>
          <cell r="FU2198">
            <v>33.54</v>
          </cell>
          <cell r="FV2198">
            <v>0</v>
          </cell>
          <cell r="FW2198">
            <v>2.4E-2</v>
          </cell>
          <cell r="GB2198">
            <v>0</v>
          </cell>
          <cell r="GD2198">
            <v>1.8900000000000001</v>
          </cell>
          <cell r="GE2198">
            <v>3.4809999999999999</v>
          </cell>
          <cell r="GF2198">
            <v>1.7000000000000001E-2</v>
          </cell>
          <cell r="GG2198">
            <v>0.84000000000000008</v>
          </cell>
          <cell r="GH2198">
            <v>0.74</v>
          </cell>
          <cell r="GI2198">
            <v>0.186</v>
          </cell>
          <cell r="GJ2198">
            <v>5.8100000000000005</v>
          </cell>
          <cell r="GK2198">
            <v>24.49</v>
          </cell>
          <cell r="GL2198">
            <v>0</v>
          </cell>
          <cell r="GM2198">
            <v>5.6000000000000005</v>
          </cell>
          <cell r="GN2198">
            <v>0</v>
          </cell>
          <cell r="GO2198">
            <v>4.16</v>
          </cell>
          <cell r="GP2198">
            <v>5.2999999999999999E-2</v>
          </cell>
          <cell r="GQ2198">
            <v>0.121</v>
          </cell>
          <cell r="GR2198">
            <v>0</v>
          </cell>
          <cell r="GS2198">
            <v>0.69599999999999995</v>
          </cell>
          <cell r="GT2198">
            <v>3.3000000000000002E-2</v>
          </cell>
          <cell r="GU2198">
            <v>0.625</v>
          </cell>
          <cell r="GV2198">
            <v>0</v>
          </cell>
          <cell r="GW2198">
            <v>2.262</v>
          </cell>
          <cell r="GX2198">
            <v>4.8000000000000001E-2</v>
          </cell>
          <cell r="GY2198">
            <v>2.1600000000000001E-2</v>
          </cell>
          <cell r="GZ2198">
            <v>0.38400000000000001</v>
          </cell>
          <cell r="HA2198">
            <v>1.202</v>
          </cell>
          <cell r="HB2198">
            <v>6.5000000000000002E-2</v>
          </cell>
          <cell r="HC2198">
            <v>0</v>
          </cell>
          <cell r="HD2198">
            <v>0</v>
          </cell>
          <cell r="HE2198">
            <v>9.0719999999999995E-2</v>
          </cell>
          <cell r="HF2198">
            <v>0</v>
          </cell>
          <cell r="HG2198">
            <v>0.31</v>
          </cell>
          <cell r="HH2198">
            <v>0.28500000000000003</v>
          </cell>
          <cell r="HI2198">
            <v>0.93500000000000005</v>
          </cell>
          <cell r="HJ2198">
            <v>0</v>
          </cell>
          <cell r="HK2198">
            <v>0.72499999999999998</v>
          </cell>
          <cell r="HL2198">
            <v>1.5409000000000001E-2</v>
          </cell>
          <cell r="HM2198">
            <v>7.0183100000000005</v>
          </cell>
          <cell r="HN2198">
            <v>0.56400000000000006</v>
          </cell>
          <cell r="HO2198">
            <v>1.2909999999999999</v>
          </cell>
          <cell r="HP2198">
            <v>0.20699999999999999</v>
          </cell>
          <cell r="HQ2198">
            <v>0</v>
          </cell>
          <cell r="HR2198">
            <v>8.4000000000000005E-2</v>
          </cell>
          <cell r="HS2198">
            <v>0</v>
          </cell>
          <cell r="HT2198">
            <v>0</v>
          </cell>
          <cell r="HU2198">
            <v>2.202</v>
          </cell>
          <cell r="HV2198">
            <v>8.5000000000000006E-2</v>
          </cell>
          <cell r="HW2198">
            <v>1.2130000000000001</v>
          </cell>
          <cell r="HX2198">
            <v>0.03</v>
          </cell>
          <cell r="HY2198">
            <v>8.199999999999999E-2</v>
          </cell>
          <cell r="HZ2198">
            <v>1.9E-2</v>
          </cell>
          <cell r="IA2198">
            <v>6.6000000000000003E-2</v>
          </cell>
          <cell r="IB2198">
            <v>0</v>
          </cell>
          <cell r="IC2198">
            <v>3.7999999999999999E-2</v>
          </cell>
          <cell r="ID2198">
            <v>0.13700000000000001</v>
          </cell>
          <cell r="IE2198">
            <v>0.16200000000000001</v>
          </cell>
          <cell r="IF2198">
            <v>8.3000000000000004E-2</v>
          </cell>
          <cell r="IG2198">
            <v>9.6000000000000002E-2</v>
          </cell>
          <cell r="IH2198">
            <v>9.0000000000000011E-3</v>
          </cell>
          <cell r="II2198">
            <v>6.2E-2</v>
          </cell>
          <cell r="IJ2198">
            <v>0.219</v>
          </cell>
          <cell r="IK2198">
            <v>5.8179999999999996</v>
          </cell>
          <cell r="IL2198">
            <v>2.4E-2</v>
          </cell>
          <cell r="IM2198">
            <v>0.12</v>
          </cell>
        </row>
        <row r="2199">
          <cell r="A2199">
            <v>43836</v>
          </cell>
          <cell r="B2199">
            <v>6</v>
          </cell>
          <cell r="C2199">
            <v>1</v>
          </cell>
          <cell r="D2199">
            <v>2020</v>
          </cell>
          <cell r="E2199" t="str">
            <v>612020</v>
          </cell>
          <cell r="F2199">
            <v>280.94900000000001</v>
          </cell>
          <cell r="G2199">
            <v>259.95</v>
          </cell>
          <cell r="H2199">
            <v>54.042000000000002</v>
          </cell>
          <cell r="I2199">
            <v>0.11600000000000001</v>
          </cell>
          <cell r="J2199">
            <v>0.56899999999999995</v>
          </cell>
          <cell r="K2199">
            <v>344.33</v>
          </cell>
          <cell r="M2199">
            <v>105.414</v>
          </cell>
          <cell r="N2199">
            <v>0</v>
          </cell>
          <cell r="O2199">
            <v>0.17499999999999999</v>
          </cell>
          <cell r="P2199">
            <v>364.05</v>
          </cell>
          <cell r="R2199">
            <v>75.063000000000002</v>
          </cell>
          <cell r="S2199">
            <v>0.13600000000000001</v>
          </cell>
          <cell r="T2199">
            <v>3.9E-2</v>
          </cell>
          <cell r="U2199">
            <v>161.81</v>
          </cell>
          <cell r="W2199">
            <v>1384.76</v>
          </cell>
          <cell r="X2199">
            <v>1.24</v>
          </cell>
          <cell r="AC2199">
            <v>4.68</v>
          </cell>
          <cell r="AD2199">
            <v>115.84</v>
          </cell>
          <cell r="AF2199">
            <v>425.52</v>
          </cell>
          <cell r="AG2199">
            <v>0</v>
          </cell>
          <cell r="AH2199">
            <v>1.1200000000000001</v>
          </cell>
          <cell r="AI2199">
            <v>37.130000000000003</v>
          </cell>
          <cell r="AJ2199">
            <v>16.77</v>
          </cell>
          <cell r="AK2199">
            <v>220.01</v>
          </cell>
          <cell r="AL2199">
            <v>0</v>
          </cell>
          <cell r="AM2199">
            <v>0.69</v>
          </cell>
          <cell r="AN2199">
            <v>213.86</v>
          </cell>
          <cell r="AP2199">
            <v>48.591000000000001</v>
          </cell>
          <cell r="AQ2199">
            <v>0</v>
          </cell>
          <cell r="AR2199">
            <v>4.5999999999999999E-2</v>
          </cell>
          <cell r="AS2199">
            <v>198.685</v>
          </cell>
          <cell r="AU2199">
            <v>58.106999999999999</v>
          </cell>
          <cell r="AV2199">
            <v>0</v>
          </cell>
          <cell r="AW2199">
            <v>0.19600000000000001</v>
          </cell>
          <cell r="AX2199">
            <v>219.14</v>
          </cell>
          <cell r="AZ2199">
            <v>83.650999999999996</v>
          </cell>
          <cell r="BA2199">
            <v>0</v>
          </cell>
          <cell r="BB2199">
            <v>0.156</v>
          </cell>
          <cell r="BC2199">
            <v>181.55</v>
          </cell>
          <cell r="BE2199">
            <v>274.57</v>
          </cell>
          <cell r="BF2199">
            <v>0</v>
          </cell>
          <cell r="BG2199">
            <v>0</v>
          </cell>
          <cell r="BH2199">
            <v>5.6230000000000002</v>
          </cell>
          <cell r="BI2199">
            <v>0</v>
          </cell>
          <cell r="BJ2199">
            <v>0.71599999999999997</v>
          </cell>
          <cell r="BK2199">
            <v>251.28</v>
          </cell>
          <cell r="BM2199">
            <v>22.2</v>
          </cell>
          <cell r="BN2199">
            <v>1.7000000000000001E-2</v>
          </cell>
          <cell r="BO2199">
            <v>0</v>
          </cell>
          <cell r="BP2199">
            <v>271.12</v>
          </cell>
          <cell r="BQ2199" t="str">
            <v>-</v>
          </cell>
          <cell r="BR2199">
            <v>152.28</v>
          </cell>
          <cell r="BS2199">
            <v>0</v>
          </cell>
          <cell r="BT2199">
            <v>0.432</v>
          </cell>
          <cell r="BU2199">
            <v>8.141</v>
          </cell>
          <cell r="BV2199">
            <v>233.08</v>
          </cell>
          <cell r="BX2199">
            <v>22.753</v>
          </cell>
          <cell r="BY2199">
            <v>3.6999999999999998E-2</v>
          </cell>
          <cell r="BZ2199">
            <v>0</v>
          </cell>
          <cell r="CA2199">
            <v>79.789000000000001</v>
          </cell>
          <cell r="CC2199">
            <v>60.84</v>
          </cell>
          <cell r="CD2199">
            <v>0</v>
          </cell>
          <cell r="CE2199">
            <v>1.8144E-2</v>
          </cell>
          <cell r="CF2199">
            <v>145.62</v>
          </cell>
          <cell r="CH2199">
            <v>36.29</v>
          </cell>
          <cell r="CI2199">
            <v>0</v>
          </cell>
          <cell r="CJ2199">
            <v>0.08</v>
          </cell>
          <cell r="CK2199">
            <v>53.37</v>
          </cell>
          <cell r="CM2199">
            <v>267.64999999999998</v>
          </cell>
          <cell r="CN2199">
            <v>4.0000000000000001E-3</v>
          </cell>
          <cell r="CO2199">
            <v>0.187</v>
          </cell>
          <cell r="CP2199">
            <v>56.86</v>
          </cell>
          <cell r="CR2199">
            <v>107.41</v>
          </cell>
          <cell r="CS2199">
            <v>0</v>
          </cell>
          <cell r="CT2199">
            <v>0.14499999999999999</v>
          </cell>
          <cell r="CU2199">
            <v>94.43</v>
          </cell>
          <cell r="CW2199">
            <v>151.18</v>
          </cell>
          <cell r="CX2199">
            <v>2.8999999999999998E-3</v>
          </cell>
          <cell r="CY2199">
            <v>0.23760000000000001</v>
          </cell>
          <cell r="CZ2199">
            <v>1.3715189999999999</v>
          </cell>
          <cell r="DA2199">
            <v>1.609119</v>
          </cell>
          <cell r="DB2199">
            <v>38.56</v>
          </cell>
          <cell r="DD2199">
            <v>53.466999999999999</v>
          </cell>
          <cell r="DE2199">
            <v>0.11</v>
          </cell>
          <cell r="DF2199">
            <v>0.189</v>
          </cell>
          <cell r="DG2199">
            <v>48.35</v>
          </cell>
          <cell r="DI2199">
            <v>33.819000000000003</v>
          </cell>
          <cell r="DJ2199">
            <v>0</v>
          </cell>
          <cell r="DK2199">
            <v>0</v>
          </cell>
          <cell r="DL2199">
            <v>42.25</v>
          </cell>
          <cell r="DN2199">
            <v>10.587999999999999</v>
          </cell>
          <cell r="DO2199">
            <v>2.1000000000000001E-2</v>
          </cell>
          <cell r="DP2199">
            <v>0</v>
          </cell>
          <cell r="DQ2199">
            <v>30.91</v>
          </cell>
          <cell r="DS2199">
            <v>118.51</v>
          </cell>
          <cell r="DT2199">
            <v>0</v>
          </cell>
          <cell r="DU2199">
            <v>0.56000000000000005</v>
          </cell>
          <cell r="DV2199">
            <v>25.25</v>
          </cell>
          <cell r="DX2199">
            <v>51.816000000000003</v>
          </cell>
          <cell r="DY2199">
            <v>0</v>
          </cell>
          <cell r="EE2199">
            <v>0.32100000000000001</v>
          </cell>
          <cell r="EF2199">
            <v>60.97</v>
          </cell>
          <cell r="EH2199">
            <v>5.9989999999999997</v>
          </cell>
          <cell r="EI2199">
            <v>0</v>
          </cell>
          <cell r="EM2199">
            <v>1.2E-2</v>
          </cell>
          <cell r="EN2199">
            <v>19.61</v>
          </cell>
          <cell r="EP2199">
            <v>2.4740000000000002</v>
          </cell>
          <cell r="EQ2199">
            <v>0</v>
          </cell>
          <cell r="ER2199">
            <v>1.4E-2</v>
          </cell>
          <cell r="ES2199">
            <v>39.950000000000003</v>
          </cell>
          <cell r="EU2199">
            <v>4.3869999999999996</v>
          </cell>
          <cell r="EV2199">
            <v>0</v>
          </cell>
          <cell r="EX2199">
            <v>7.0000000000000001E-3</v>
          </cell>
          <cell r="EY2199">
            <v>54.94</v>
          </cell>
          <cell r="FA2199">
            <v>1.708</v>
          </cell>
          <cell r="FB2199">
            <v>4.7E-2</v>
          </cell>
          <cell r="FC2199">
            <v>3.3000000000000002E-2</v>
          </cell>
          <cell r="FD2199">
            <v>60.43</v>
          </cell>
          <cell r="FF2199">
            <v>1.3720000000000001</v>
          </cell>
          <cell r="FG2199">
            <v>1.4999999999999999E-2</v>
          </cell>
          <cell r="FH2199">
            <v>1.9E-2</v>
          </cell>
          <cell r="FI2199">
            <v>71.569999999999993</v>
          </cell>
          <cell r="FK2199">
            <v>1.9650000000000001</v>
          </cell>
          <cell r="FL2199">
            <v>0</v>
          </cell>
          <cell r="FM2199">
            <v>1.2999999999999999E-2</v>
          </cell>
          <cell r="FN2199">
            <v>44.64</v>
          </cell>
          <cell r="FP2199">
            <v>209.49</v>
          </cell>
          <cell r="FQ2199">
            <v>2.5000000000000001E-2</v>
          </cell>
          <cell r="FR2199">
            <v>1.1919999999999999</v>
          </cell>
          <cell r="FU2199">
            <v>33.54</v>
          </cell>
          <cell r="FV2199">
            <v>2.4E-2</v>
          </cell>
          <cell r="FW2199">
            <v>2.4E-2</v>
          </cell>
          <cell r="GB2199">
            <v>0</v>
          </cell>
          <cell r="GD2199">
            <v>2.0060000000000002</v>
          </cell>
          <cell r="GE2199">
            <v>4.05</v>
          </cell>
          <cell r="GF2199">
            <v>1.7000000000000001E-2</v>
          </cell>
          <cell r="GG2199">
            <v>1.0150000000000001</v>
          </cell>
          <cell r="GH2199">
            <v>0.876</v>
          </cell>
          <cell r="GI2199">
            <v>0.22500000000000001</v>
          </cell>
          <cell r="GJ2199">
            <v>7.0500000000000007</v>
          </cell>
          <cell r="GK2199">
            <v>29.169999999999998</v>
          </cell>
          <cell r="GL2199">
            <v>0</v>
          </cell>
          <cell r="GM2199">
            <v>6.7200000000000006</v>
          </cell>
          <cell r="GN2199">
            <v>0</v>
          </cell>
          <cell r="GO2199">
            <v>4.8499999999999996</v>
          </cell>
          <cell r="GP2199">
            <v>5.2999999999999999E-2</v>
          </cell>
          <cell r="GQ2199">
            <v>0.16699999999999998</v>
          </cell>
          <cell r="GR2199">
            <v>0</v>
          </cell>
          <cell r="GS2199">
            <v>0.8919999999999999</v>
          </cell>
          <cell r="GT2199">
            <v>3.3000000000000002E-2</v>
          </cell>
          <cell r="GU2199">
            <v>0.78100000000000003</v>
          </cell>
          <cell r="GV2199">
            <v>0</v>
          </cell>
          <cell r="GW2199">
            <v>2.9779999999999998</v>
          </cell>
          <cell r="GX2199">
            <v>6.5000000000000002E-2</v>
          </cell>
          <cell r="GY2199">
            <v>2.1600000000000001E-2</v>
          </cell>
          <cell r="GZ2199">
            <v>0.38400000000000001</v>
          </cell>
          <cell r="HA2199">
            <v>1.6339999999999999</v>
          </cell>
          <cell r="HB2199">
            <v>0.10200000000000001</v>
          </cell>
          <cell r="HC2199">
            <v>0</v>
          </cell>
          <cell r="HD2199">
            <v>0</v>
          </cell>
          <cell r="HE2199">
            <v>0.10886399999999999</v>
          </cell>
          <cell r="HF2199">
            <v>0</v>
          </cell>
          <cell r="HG2199">
            <v>0.39</v>
          </cell>
          <cell r="HH2199">
            <v>0.28900000000000003</v>
          </cell>
          <cell r="HI2199">
            <v>1.1220000000000001</v>
          </cell>
          <cell r="HJ2199">
            <v>0</v>
          </cell>
          <cell r="HK2199">
            <v>0.87</v>
          </cell>
          <cell r="HL2199">
            <v>1.8308999999999999E-2</v>
          </cell>
          <cell r="HM2199">
            <v>8.6274290000000011</v>
          </cell>
          <cell r="HN2199">
            <v>0.67400000000000004</v>
          </cell>
          <cell r="HO2199">
            <v>1.48</v>
          </cell>
          <cell r="HP2199">
            <v>0.20699999999999999</v>
          </cell>
          <cell r="HQ2199">
            <v>0</v>
          </cell>
          <cell r="HR2199">
            <v>0.10500000000000001</v>
          </cell>
          <cell r="HS2199">
            <v>0</v>
          </cell>
          <cell r="HT2199">
            <v>0</v>
          </cell>
          <cell r="HU2199">
            <v>2.762</v>
          </cell>
          <cell r="HV2199">
            <v>8.5000000000000006E-2</v>
          </cell>
          <cell r="HW2199">
            <v>1.534</v>
          </cell>
          <cell r="HX2199">
            <v>0.03</v>
          </cell>
          <cell r="HY2199">
            <v>9.3999999999999986E-2</v>
          </cell>
          <cell r="HZ2199">
            <v>1.9E-2</v>
          </cell>
          <cell r="IA2199">
            <v>0.08</v>
          </cell>
          <cell r="IB2199">
            <v>0</v>
          </cell>
          <cell r="IC2199">
            <v>4.4999999999999998E-2</v>
          </cell>
          <cell r="ID2199">
            <v>0.184</v>
          </cell>
          <cell r="IE2199">
            <v>0.19500000000000001</v>
          </cell>
          <cell r="IF2199">
            <v>9.8000000000000004E-2</v>
          </cell>
          <cell r="IG2199">
            <v>0.115</v>
          </cell>
          <cell r="IH2199">
            <v>9.0000000000000011E-3</v>
          </cell>
          <cell r="II2199">
            <v>7.4999999999999997E-2</v>
          </cell>
          <cell r="IJ2199">
            <v>0.24399999999999999</v>
          </cell>
          <cell r="IK2199">
            <v>7.01</v>
          </cell>
          <cell r="IL2199">
            <v>4.8000000000000001E-2</v>
          </cell>
          <cell r="IM2199">
            <v>0.14399999999999999</v>
          </cell>
        </row>
        <row r="2200">
          <cell r="A2200">
            <v>43837</v>
          </cell>
          <cell r="B2200">
            <v>7</v>
          </cell>
          <cell r="C2200">
            <v>1</v>
          </cell>
          <cell r="D2200">
            <v>2020</v>
          </cell>
          <cell r="E2200" t="str">
            <v>712020</v>
          </cell>
          <cell r="F2200">
            <v>280.94900000000001</v>
          </cell>
          <cell r="G2200">
            <v>259.95</v>
          </cell>
          <cell r="H2200">
            <v>54.042000000000002</v>
          </cell>
          <cell r="I2200">
            <v>0.48099999999999998</v>
          </cell>
          <cell r="J2200">
            <v>0.48099999999999998</v>
          </cell>
          <cell r="K2200">
            <v>344.3</v>
          </cell>
          <cell r="M2200">
            <v>105.419</v>
          </cell>
          <cell r="N2200">
            <v>0</v>
          </cell>
          <cell r="O2200">
            <v>0.17499999999999999</v>
          </cell>
          <cell r="P2200">
            <v>364.05799999999999</v>
          </cell>
          <cell r="R2200">
            <v>75.063000000000002</v>
          </cell>
          <cell r="S2200">
            <v>0.122</v>
          </cell>
          <cell r="T2200">
            <v>3.7999999999999999E-2</v>
          </cell>
          <cell r="U2200">
            <v>161.78</v>
          </cell>
          <cell r="W2200">
            <v>1377.68</v>
          </cell>
          <cell r="X2200">
            <v>0</v>
          </cell>
          <cell r="AC2200">
            <v>4.68</v>
          </cell>
          <cell r="AD2200">
            <v>115.78</v>
          </cell>
          <cell r="AF2200">
            <v>423.84</v>
          </cell>
          <cell r="AG2200">
            <v>0</v>
          </cell>
          <cell r="AH2200">
            <v>1.1200000000000001</v>
          </cell>
          <cell r="AI2200">
            <v>37.119999999999997</v>
          </cell>
          <cell r="AJ2200">
            <v>16.760000000000002</v>
          </cell>
          <cell r="AK2200">
            <v>219.24</v>
          </cell>
          <cell r="AL2200">
            <v>0</v>
          </cell>
          <cell r="AM2200">
            <v>0.43</v>
          </cell>
          <cell r="AN2200">
            <v>213.85</v>
          </cell>
          <cell r="AP2200">
            <v>48.49</v>
          </cell>
          <cell r="AQ2200">
            <v>0</v>
          </cell>
          <cell r="AR2200">
            <v>4.5999999999999999E-2</v>
          </cell>
          <cell r="AS2200">
            <v>198.67500000000001</v>
          </cell>
          <cell r="AU2200">
            <v>57.905000000000001</v>
          </cell>
          <cell r="AV2200">
            <v>0</v>
          </cell>
          <cell r="AW2200">
            <v>0.19600000000000001</v>
          </cell>
          <cell r="AX2200">
            <v>219.13</v>
          </cell>
          <cell r="AZ2200">
            <v>83.460999999999999</v>
          </cell>
          <cell r="BA2200">
            <v>4.9000000000000002E-2</v>
          </cell>
          <cell r="BB2200">
            <v>0.156</v>
          </cell>
          <cell r="BC2200">
            <v>181.54</v>
          </cell>
          <cell r="BE2200">
            <v>274.01</v>
          </cell>
          <cell r="BF2200">
            <v>0</v>
          </cell>
          <cell r="BG2200">
            <v>0</v>
          </cell>
          <cell r="BH2200">
            <v>5.6180000000000003</v>
          </cell>
          <cell r="BI2200">
            <v>7.7309999999999999</v>
          </cell>
          <cell r="BJ2200">
            <v>1.3779999999999999</v>
          </cell>
          <cell r="BK2200">
            <v>251.25</v>
          </cell>
          <cell r="BM2200">
            <v>22.07</v>
          </cell>
          <cell r="BN2200">
            <v>0</v>
          </cell>
          <cell r="BO2200">
            <v>8.6400000000000005E-2</v>
          </cell>
          <cell r="BP2200">
            <v>271.11</v>
          </cell>
          <cell r="BQ2200" t="str">
            <v>-</v>
          </cell>
          <cell r="BR2200">
            <v>151.69800000000001</v>
          </cell>
          <cell r="BS2200">
            <v>1.7999999999999999E-2</v>
          </cell>
          <cell r="BT2200">
            <v>0.432</v>
          </cell>
          <cell r="BU2200">
            <v>7.782</v>
          </cell>
          <cell r="BV2200">
            <v>223.08</v>
          </cell>
          <cell r="BX2200">
            <v>22.753</v>
          </cell>
          <cell r="BY2200">
            <v>2.8000000000000001E-2</v>
          </cell>
          <cell r="BZ2200">
            <v>0</v>
          </cell>
          <cell r="CA2200">
            <v>79.786000000000001</v>
          </cell>
          <cell r="CC2200">
            <v>60.79</v>
          </cell>
          <cell r="CD2200">
            <v>0</v>
          </cell>
          <cell r="CE2200">
            <v>1.8144E-2</v>
          </cell>
          <cell r="CF2200">
            <v>145.61000000000001</v>
          </cell>
          <cell r="CH2200">
            <v>36.21</v>
          </cell>
          <cell r="CI2200">
            <v>0</v>
          </cell>
          <cell r="CJ2200">
            <v>0.08</v>
          </cell>
          <cell r="CK2200">
            <v>53.36</v>
          </cell>
          <cell r="CM2200">
            <v>267.38600000000002</v>
          </cell>
          <cell r="CN2200">
            <v>4.0000000000000001E-3</v>
          </cell>
          <cell r="CO2200">
            <v>0.187</v>
          </cell>
          <cell r="CP2200">
            <v>56.85</v>
          </cell>
          <cell r="CR2200">
            <v>107.19</v>
          </cell>
          <cell r="CS2200">
            <v>0</v>
          </cell>
          <cell r="CT2200">
            <v>0.14499999999999999</v>
          </cell>
          <cell r="CU2200">
            <v>94.04</v>
          </cell>
          <cell r="CW2200">
            <v>149.56</v>
          </cell>
          <cell r="CX2200">
            <v>2.843E-3</v>
          </cell>
          <cell r="CY2200">
            <v>0.23760000000000001</v>
          </cell>
          <cell r="CZ2200">
            <v>1.363148</v>
          </cell>
          <cell r="DA2200">
            <v>1.6007480000000001</v>
          </cell>
          <cell r="DB2200">
            <v>38.5</v>
          </cell>
          <cell r="DD2200">
            <v>52.774999999999999</v>
          </cell>
          <cell r="DE2200">
            <v>0.127</v>
          </cell>
          <cell r="DF2200">
            <v>0.189</v>
          </cell>
          <cell r="DG2200">
            <v>48.33</v>
          </cell>
          <cell r="DI2200">
            <v>33.682000000000002</v>
          </cell>
          <cell r="DJ2200">
            <v>0</v>
          </cell>
          <cell r="DK2200">
            <v>0</v>
          </cell>
          <cell r="DL2200">
            <v>42.23</v>
          </cell>
          <cell r="DN2200">
            <v>10.494</v>
          </cell>
          <cell r="DO2200">
            <v>1.9E-2</v>
          </cell>
          <cell r="DP2200">
            <v>9.1999999999999998E-2</v>
          </cell>
          <cell r="DQ2200">
            <v>30.89</v>
          </cell>
          <cell r="DS2200">
            <v>117.83</v>
          </cell>
          <cell r="DT2200">
            <v>0</v>
          </cell>
          <cell r="DU2200">
            <v>0.56000000000000005</v>
          </cell>
          <cell r="DV2200">
            <v>25.23</v>
          </cell>
          <cell r="DX2200">
            <v>51.584000000000003</v>
          </cell>
          <cell r="DY2200">
            <v>9.2999999999999999E-2</v>
          </cell>
          <cell r="EE2200">
            <v>0.32500000000000001</v>
          </cell>
          <cell r="EF2200">
            <v>60.97</v>
          </cell>
          <cell r="EH2200">
            <v>5.9989999999999997</v>
          </cell>
          <cell r="EI2200">
            <v>1.2E-2</v>
          </cell>
          <cell r="EM2200">
            <v>1.2E-2</v>
          </cell>
          <cell r="EN2200">
            <v>19.59</v>
          </cell>
          <cell r="EP2200">
            <v>2.4569999999999999</v>
          </cell>
          <cell r="EQ2200">
            <v>0</v>
          </cell>
          <cell r="ER2200">
            <v>1.4E-2</v>
          </cell>
          <cell r="ES2200">
            <v>39.93</v>
          </cell>
          <cell r="EU2200">
            <v>4.3620000000000001</v>
          </cell>
          <cell r="EV2200">
            <v>0</v>
          </cell>
          <cell r="EX2200">
            <v>7.0000000000000001E-3</v>
          </cell>
          <cell r="EY2200">
            <v>54.98</v>
          </cell>
          <cell r="FA2200">
            <v>1.736</v>
          </cell>
          <cell r="FB2200">
            <v>6.0999999999999999E-2</v>
          </cell>
          <cell r="FC2200">
            <v>3.3000000000000002E-2</v>
          </cell>
          <cell r="FD2200">
            <v>60.43</v>
          </cell>
          <cell r="FF2200">
            <v>1.3720000000000001</v>
          </cell>
          <cell r="FG2200">
            <v>1.9E-2</v>
          </cell>
          <cell r="FH2200">
            <v>1.9E-2</v>
          </cell>
          <cell r="FI2200">
            <v>71.55</v>
          </cell>
          <cell r="FK2200">
            <v>1.9530000000000001</v>
          </cell>
          <cell r="FL2200">
            <v>1E-3</v>
          </cell>
          <cell r="FM2200">
            <v>1.2999999999999999E-2</v>
          </cell>
          <cell r="FN2200">
            <v>44.58</v>
          </cell>
          <cell r="FP2200">
            <v>208.25</v>
          </cell>
          <cell r="FQ2200">
            <v>2.8000000000000001E-2</v>
          </cell>
          <cell r="FR2200">
            <v>1.1919999999999999</v>
          </cell>
          <cell r="FU2200">
            <v>33.46</v>
          </cell>
          <cell r="FV2200">
            <v>0</v>
          </cell>
          <cell r="FW2200">
            <v>2.4E-2</v>
          </cell>
          <cell r="GB2200">
            <v>0</v>
          </cell>
          <cell r="GD2200">
            <v>2.4870000000000001</v>
          </cell>
          <cell r="GE2200">
            <v>4.5309999999999997</v>
          </cell>
          <cell r="GF2200">
            <v>1.7000000000000001E-2</v>
          </cell>
          <cell r="GG2200">
            <v>1.1900000000000002</v>
          </cell>
          <cell r="GH2200">
            <v>0.998</v>
          </cell>
          <cell r="GI2200">
            <v>0.26300000000000001</v>
          </cell>
          <cell r="GJ2200">
            <v>7.0500000000000007</v>
          </cell>
          <cell r="GK2200">
            <v>33.849999999999994</v>
          </cell>
          <cell r="GL2200">
            <v>0</v>
          </cell>
          <cell r="GM2200">
            <v>7.8400000000000007</v>
          </cell>
          <cell r="GN2200">
            <v>0</v>
          </cell>
          <cell r="GO2200">
            <v>5.2799999999999994</v>
          </cell>
          <cell r="GP2200">
            <v>5.2999999999999999E-2</v>
          </cell>
          <cell r="GQ2200">
            <v>0.21299999999999997</v>
          </cell>
          <cell r="GR2200">
            <v>0</v>
          </cell>
          <cell r="GS2200">
            <v>1.0879999999999999</v>
          </cell>
          <cell r="GT2200">
            <v>8.2000000000000003E-2</v>
          </cell>
          <cell r="GU2200">
            <v>0.93700000000000006</v>
          </cell>
          <cell r="GV2200">
            <v>0</v>
          </cell>
          <cell r="GW2200">
            <v>4.3559999999999999</v>
          </cell>
          <cell r="GX2200">
            <v>6.5000000000000002E-2</v>
          </cell>
          <cell r="GY2200">
            <v>0.10800000000000001</v>
          </cell>
          <cell r="GZ2200">
            <v>0.40200000000000002</v>
          </cell>
          <cell r="HA2200">
            <v>2.0659999999999998</v>
          </cell>
          <cell r="HB2200">
            <v>0.13</v>
          </cell>
          <cell r="HC2200">
            <v>0</v>
          </cell>
          <cell r="HD2200">
            <v>0</v>
          </cell>
          <cell r="HE2200">
            <v>0.12700799999999998</v>
          </cell>
          <cell r="HF2200">
            <v>0</v>
          </cell>
          <cell r="HG2200">
            <v>0.47000000000000003</v>
          </cell>
          <cell r="HH2200">
            <v>0.29300000000000004</v>
          </cell>
          <cell r="HI2200">
            <v>1.3090000000000002</v>
          </cell>
          <cell r="HJ2200">
            <v>0</v>
          </cell>
          <cell r="HK2200">
            <v>1.0149999999999999</v>
          </cell>
          <cell r="HL2200">
            <v>2.1151999999999997E-2</v>
          </cell>
          <cell r="HM2200">
            <v>10.228177000000001</v>
          </cell>
          <cell r="HN2200">
            <v>0.80100000000000005</v>
          </cell>
          <cell r="HO2200">
            <v>1.669</v>
          </cell>
          <cell r="HP2200">
            <v>0.20699999999999999</v>
          </cell>
          <cell r="HQ2200">
            <v>0</v>
          </cell>
          <cell r="HR2200">
            <v>0.12400000000000001</v>
          </cell>
          <cell r="HS2200">
            <v>9.1999999999999998E-2</v>
          </cell>
          <cell r="HT2200">
            <v>0</v>
          </cell>
          <cell r="HU2200">
            <v>3.3220000000000001</v>
          </cell>
          <cell r="HV2200">
            <v>0.17799999999999999</v>
          </cell>
          <cell r="HW2200">
            <v>1.859</v>
          </cell>
          <cell r="HX2200">
            <v>4.1999999999999996E-2</v>
          </cell>
          <cell r="HY2200">
            <v>0.10599999999999998</v>
          </cell>
          <cell r="HZ2200">
            <v>1.9E-2</v>
          </cell>
          <cell r="IA2200">
            <v>9.4E-2</v>
          </cell>
          <cell r="IB2200">
            <v>0</v>
          </cell>
          <cell r="IC2200">
            <v>5.1999999999999998E-2</v>
          </cell>
          <cell r="ID2200">
            <v>0.245</v>
          </cell>
          <cell r="IE2200">
            <v>0.22800000000000001</v>
          </cell>
          <cell r="IF2200">
            <v>0.11700000000000001</v>
          </cell>
          <cell r="IG2200">
            <v>0.13400000000000001</v>
          </cell>
          <cell r="IH2200">
            <v>1.0000000000000002E-2</v>
          </cell>
          <cell r="II2200">
            <v>8.7999999999999995E-2</v>
          </cell>
          <cell r="IJ2200">
            <v>0.27200000000000002</v>
          </cell>
          <cell r="IK2200">
            <v>8.202</v>
          </cell>
          <cell r="IL2200">
            <v>4.8000000000000001E-2</v>
          </cell>
          <cell r="IM2200">
            <v>0.16799999999999998</v>
          </cell>
        </row>
        <row r="2201">
          <cell r="A2201">
            <v>43838</v>
          </cell>
          <cell r="B2201">
            <v>8</v>
          </cell>
          <cell r="C2201">
            <v>1</v>
          </cell>
          <cell r="D2201">
            <v>2020</v>
          </cell>
          <cell r="E2201" t="str">
            <v>812020</v>
          </cell>
          <cell r="F2201">
            <v>280.93</v>
          </cell>
          <cell r="G2201">
            <v>259.95</v>
          </cell>
          <cell r="H2201">
            <v>53.87</v>
          </cell>
          <cell r="I2201">
            <v>0.309</v>
          </cell>
          <cell r="J2201">
            <v>0.48099999999999998</v>
          </cell>
          <cell r="K2201">
            <v>344.27</v>
          </cell>
          <cell r="M2201">
            <v>104.884</v>
          </cell>
          <cell r="N2201">
            <v>0</v>
          </cell>
          <cell r="O2201">
            <v>0.17499999999999999</v>
          </cell>
          <cell r="P2201">
            <v>364.06799999999998</v>
          </cell>
          <cell r="R2201">
            <v>75.174999999999997</v>
          </cell>
          <cell r="S2201">
            <v>0.13300000000000001</v>
          </cell>
          <cell r="T2201">
            <v>3.5999999999999997E-2</v>
          </cell>
          <cell r="U2201">
            <v>161.75</v>
          </cell>
          <cell r="W2201">
            <v>1370.62</v>
          </cell>
          <cell r="X2201">
            <v>0</v>
          </cell>
          <cell r="AC2201">
            <v>5.09</v>
          </cell>
          <cell r="AD2201">
            <v>115.73</v>
          </cell>
          <cell r="AF2201">
            <v>422.44</v>
          </cell>
          <cell r="AG2201">
            <v>0</v>
          </cell>
          <cell r="AH2201">
            <v>1.1200000000000001</v>
          </cell>
          <cell r="AI2201">
            <v>37.11</v>
          </cell>
          <cell r="AJ2201">
            <v>16.760000000000002</v>
          </cell>
          <cell r="AK2201">
            <v>218.47</v>
          </cell>
          <cell r="AL2201">
            <v>0</v>
          </cell>
          <cell r="AM2201">
            <v>0.43</v>
          </cell>
          <cell r="AN2201">
            <v>213.84</v>
          </cell>
          <cell r="AP2201">
            <v>48.389000000000003</v>
          </cell>
          <cell r="AQ2201">
            <v>0</v>
          </cell>
          <cell r="AR2201">
            <v>4.5999999999999999E-2</v>
          </cell>
          <cell r="AS2201">
            <v>198.66</v>
          </cell>
          <cell r="AU2201">
            <v>57.600999999999999</v>
          </cell>
          <cell r="AV2201">
            <v>0</v>
          </cell>
          <cell r="AW2201">
            <v>0.19600000000000001</v>
          </cell>
          <cell r="AX2201">
            <v>219.11</v>
          </cell>
          <cell r="AZ2201">
            <v>83.081000000000003</v>
          </cell>
          <cell r="BA2201">
            <v>0</v>
          </cell>
          <cell r="BB2201">
            <v>0.156</v>
          </cell>
          <cell r="BC2201">
            <v>181.52</v>
          </cell>
          <cell r="BE2201">
            <v>272.88</v>
          </cell>
          <cell r="BF2201">
            <v>0</v>
          </cell>
          <cell r="BG2201">
            <v>0</v>
          </cell>
          <cell r="BH2201">
            <v>5.6079999999999997</v>
          </cell>
          <cell r="BI2201">
            <v>7.7140000000000004</v>
          </cell>
          <cell r="BJ2201">
            <v>1.371</v>
          </cell>
          <cell r="BK2201">
            <v>251.21</v>
          </cell>
          <cell r="BM2201">
            <v>21.9</v>
          </cell>
          <cell r="BN2201">
            <v>0</v>
          </cell>
          <cell r="BO2201">
            <v>9.3600000000000003E-2</v>
          </cell>
          <cell r="BP2201">
            <v>271.14</v>
          </cell>
          <cell r="BQ2201" t="str">
            <v>-</v>
          </cell>
          <cell r="BR2201">
            <v>151.13999999999999</v>
          </cell>
          <cell r="BS2201">
            <v>4.7E-2</v>
          </cell>
          <cell r="BT2201">
            <v>0.432</v>
          </cell>
          <cell r="BU2201">
            <v>6.556</v>
          </cell>
          <cell r="BV2201">
            <v>223.07</v>
          </cell>
          <cell r="BX2201">
            <v>22.666</v>
          </cell>
          <cell r="BY2201">
            <v>0</v>
          </cell>
          <cell r="BZ2201">
            <v>0</v>
          </cell>
          <cell r="CA2201">
            <v>79.783000000000001</v>
          </cell>
          <cell r="CC2201">
            <v>60.75</v>
          </cell>
          <cell r="CD2201">
            <v>0</v>
          </cell>
          <cell r="CE2201">
            <v>1.8144E-2</v>
          </cell>
          <cell r="CF2201">
            <v>145.6</v>
          </cell>
          <cell r="CH2201">
            <v>36.130000000000003</v>
          </cell>
          <cell r="CI2201">
            <v>0</v>
          </cell>
          <cell r="CJ2201">
            <v>0.08</v>
          </cell>
          <cell r="CK2201">
            <v>53.35</v>
          </cell>
          <cell r="CM2201">
            <v>267.12200000000001</v>
          </cell>
          <cell r="CN2201">
            <v>4.0000000000000001E-3</v>
          </cell>
          <cell r="CO2201">
            <v>0.187</v>
          </cell>
          <cell r="CP2201">
            <v>56.83</v>
          </cell>
          <cell r="CR2201">
            <v>106.73</v>
          </cell>
          <cell r="CS2201">
            <v>0</v>
          </cell>
          <cell r="CT2201">
            <v>0.375</v>
          </cell>
          <cell r="CU2201">
            <v>93.94</v>
          </cell>
          <cell r="CW2201">
            <v>149.15</v>
          </cell>
          <cell r="CX2201">
            <v>2.81E-3</v>
          </cell>
          <cell r="CY2201">
            <v>0.23760000000000001</v>
          </cell>
          <cell r="CZ2201">
            <v>0.162357</v>
          </cell>
          <cell r="DA2201">
            <v>0.39995700000000001</v>
          </cell>
          <cell r="DB2201">
            <v>38.42</v>
          </cell>
          <cell r="DD2201">
            <v>51.850999999999999</v>
          </cell>
          <cell r="DE2201">
            <v>5.0000000000000001E-3</v>
          </cell>
          <cell r="DF2201">
            <v>0.27200000000000002</v>
          </cell>
          <cell r="DG2201">
            <v>48.31</v>
          </cell>
          <cell r="DI2201">
            <v>33.546999999999997</v>
          </cell>
          <cell r="DJ2201">
            <v>0</v>
          </cell>
          <cell r="DK2201">
            <v>0</v>
          </cell>
          <cell r="DL2201">
            <v>42.19</v>
          </cell>
          <cell r="DN2201">
            <v>10.308999999999999</v>
          </cell>
          <cell r="DO2201">
            <v>1.7999999999999999E-2</v>
          </cell>
          <cell r="DP2201">
            <v>0.182</v>
          </cell>
          <cell r="DQ2201">
            <v>30.87</v>
          </cell>
          <cell r="DS2201">
            <v>117.27</v>
          </cell>
          <cell r="DT2201">
            <v>0</v>
          </cell>
          <cell r="DU2201">
            <v>0.44</v>
          </cell>
          <cell r="DV2201">
            <v>25.2</v>
          </cell>
          <cell r="DX2201">
            <v>51.235999999999997</v>
          </cell>
          <cell r="DY2201">
            <v>0</v>
          </cell>
          <cell r="EE2201">
            <v>0.314</v>
          </cell>
          <cell r="EF2201">
            <v>60.96</v>
          </cell>
          <cell r="EH2201">
            <v>5.9749999999999996</v>
          </cell>
          <cell r="EI2201">
            <v>0</v>
          </cell>
          <cell r="EM2201">
            <v>1.2E-2</v>
          </cell>
          <cell r="EN2201">
            <v>19.57</v>
          </cell>
          <cell r="EP2201">
            <v>2.44</v>
          </cell>
          <cell r="EQ2201">
            <v>0</v>
          </cell>
          <cell r="ER2201">
            <v>1.4E-2</v>
          </cell>
          <cell r="ES2201">
            <v>39.9</v>
          </cell>
          <cell r="EU2201">
            <v>4.3250000000000002</v>
          </cell>
          <cell r="EV2201">
            <v>0</v>
          </cell>
          <cell r="EX2201">
            <v>7.0000000000000001E-3</v>
          </cell>
          <cell r="EY2201">
            <v>54.98</v>
          </cell>
          <cell r="FA2201">
            <v>1.736</v>
          </cell>
          <cell r="FB2201">
            <v>3.3000000000000002E-2</v>
          </cell>
          <cell r="FC2201">
            <v>3.3000000000000002E-2</v>
          </cell>
          <cell r="FD2201">
            <v>60.42</v>
          </cell>
          <cell r="FF2201">
            <v>1.3680000000000001</v>
          </cell>
          <cell r="FG2201">
            <v>1.4999999999999999E-2</v>
          </cell>
          <cell r="FH2201">
            <v>1.9E-2</v>
          </cell>
          <cell r="FI2201">
            <v>71.53</v>
          </cell>
          <cell r="FK2201">
            <v>1.9410000000000001</v>
          </cell>
          <cell r="FL2201">
            <v>1E-3</v>
          </cell>
          <cell r="FM2201">
            <v>1.2999999999999999E-2</v>
          </cell>
          <cell r="FN2201">
            <v>44.53</v>
          </cell>
          <cell r="FP2201">
            <v>207.02</v>
          </cell>
          <cell r="FQ2201">
            <v>3.1E-2</v>
          </cell>
          <cell r="FR2201">
            <v>1.1919999999999999</v>
          </cell>
          <cell r="FU2201">
            <v>33.380000000000003</v>
          </cell>
          <cell r="FV2201">
            <v>0</v>
          </cell>
          <cell r="FW2201">
            <v>2.4E-2</v>
          </cell>
          <cell r="GB2201">
            <v>0</v>
          </cell>
          <cell r="GD2201">
            <v>2.7960000000000003</v>
          </cell>
          <cell r="GE2201">
            <v>5.0119999999999996</v>
          </cell>
          <cell r="GF2201">
            <v>1.7000000000000001E-2</v>
          </cell>
          <cell r="GG2201">
            <v>1.3650000000000002</v>
          </cell>
          <cell r="GH2201">
            <v>1.131</v>
          </cell>
          <cell r="GI2201">
            <v>0.29899999999999999</v>
          </cell>
          <cell r="GJ2201">
            <v>7.0500000000000007</v>
          </cell>
          <cell r="GK2201">
            <v>38.94</v>
          </cell>
          <cell r="GL2201">
            <v>0</v>
          </cell>
          <cell r="GM2201">
            <v>8.9600000000000009</v>
          </cell>
          <cell r="GN2201">
            <v>0</v>
          </cell>
          <cell r="GO2201">
            <v>5.7099999999999991</v>
          </cell>
          <cell r="GP2201">
            <v>5.2999999999999999E-2</v>
          </cell>
          <cell r="GQ2201">
            <v>0.25899999999999995</v>
          </cell>
          <cell r="GR2201">
            <v>0</v>
          </cell>
          <cell r="GS2201">
            <v>1.2839999999999998</v>
          </cell>
          <cell r="GT2201">
            <v>8.2000000000000003E-2</v>
          </cell>
          <cell r="GU2201">
            <v>1.093</v>
          </cell>
          <cell r="GV2201">
            <v>0</v>
          </cell>
          <cell r="GW2201">
            <v>5.7270000000000003</v>
          </cell>
          <cell r="GX2201">
            <v>6.5000000000000002E-2</v>
          </cell>
          <cell r="GY2201">
            <v>0.2016</v>
          </cell>
          <cell r="GZ2201">
            <v>0.44900000000000001</v>
          </cell>
          <cell r="HA2201">
            <v>2.4979999999999998</v>
          </cell>
          <cell r="HB2201">
            <v>0.13</v>
          </cell>
          <cell r="HC2201">
            <v>0</v>
          </cell>
          <cell r="HD2201">
            <v>0</v>
          </cell>
          <cell r="HE2201">
            <v>0.14515199999999998</v>
          </cell>
          <cell r="HF2201">
            <v>0</v>
          </cell>
          <cell r="HG2201">
            <v>0.55000000000000004</v>
          </cell>
          <cell r="HH2201">
            <v>0.29700000000000004</v>
          </cell>
          <cell r="HI2201">
            <v>1.4960000000000002</v>
          </cell>
          <cell r="HJ2201">
            <v>0</v>
          </cell>
          <cell r="HK2201">
            <v>1.39</v>
          </cell>
          <cell r="HL2201">
            <v>2.3961999999999997E-2</v>
          </cell>
          <cell r="HM2201">
            <v>10.628134000000001</v>
          </cell>
          <cell r="HN2201">
            <v>0.80600000000000005</v>
          </cell>
          <cell r="HO2201">
            <v>1.9410000000000001</v>
          </cell>
          <cell r="HP2201">
            <v>0.20699999999999999</v>
          </cell>
          <cell r="HQ2201">
            <v>0</v>
          </cell>
          <cell r="HR2201">
            <v>0.14200000000000002</v>
          </cell>
          <cell r="HS2201">
            <v>0.27400000000000002</v>
          </cell>
          <cell r="HT2201">
            <v>0</v>
          </cell>
          <cell r="HU2201">
            <v>3.762</v>
          </cell>
          <cell r="HV2201">
            <v>0.17799999999999999</v>
          </cell>
          <cell r="HW2201">
            <v>2.173</v>
          </cell>
          <cell r="HX2201">
            <v>4.1999999999999996E-2</v>
          </cell>
          <cell r="HY2201">
            <v>0.11799999999999998</v>
          </cell>
          <cell r="HZ2201">
            <v>1.9E-2</v>
          </cell>
          <cell r="IA2201">
            <v>0.108</v>
          </cell>
          <cell r="IB2201">
            <v>0</v>
          </cell>
          <cell r="IC2201">
            <v>5.8999999999999997E-2</v>
          </cell>
          <cell r="ID2201">
            <v>0.27800000000000002</v>
          </cell>
          <cell r="IE2201">
            <v>0.26100000000000001</v>
          </cell>
          <cell r="IF2201">
            <v>0.13200000000000001</v>
          </cell>
          <cell r="IG2201">
            <v>0.153</v>
          </cell>
          <cell r="IH2201">
            <v>1.1000000000000003E-2</v>
          </cell>
          <cell r="II2201">
            <v>0.10099999999999999</v>
          </cell>
          <cell r="IJ2201">
            <v>0.30300000000000005</v>
          </cell>
          <cell r="IK2201">
            <v>9.3940000000000001</v>
          </cell>
          <cell r="IL2201">
            <v>4.8000000000000001E-2</v>
          </cell>
          <cell r="IM2201">
            <v>0.19199999999999998</v>
          </cell>
        </row>
        <row r="2202">
          <cell r="A2202">
            <v>43839</v>
          </cell>
          <cell r="B2202">
            <v>9</v>
          </cell>
          <cell r="C2202">
            <v>1</v>
          </cell>
          <cell r="D2202">
            <v>2020</v>
          </cell>
          <cell r="E2202" t="str">
            <v>912020</v>
          </cell>
          <cell r="F2202">
            <v>280.91000000000003</v>
          </cell>
          <cell r="G2202">
            <v>259.95</v>
          </cell>
          <cell r="H2202">
            <v>53.68</v>
          </cell>
          <cell r="I2202">
            <v>0.28999999999999998</v>
          </cell>
          <cell r="J2202">
            <v>0.48</v>
          </cell>
          <cell r="K2202">
            <v>344.23</v>
          </cell>
          <cell r="M2202">
            <v>104.53100000000001</v>
          </cell>
          <cell r="N2202">
            <v>0</v>
          </cell>
          <cell r="O2202">
            <v>0.24199999999999999</v>
          </cell>
          <cell r="P2202">
            <v>364.07499999999999</v>
          </cell>
          <cell r="R2202">
            <v>75.218999999999994</v>
          </cell>
          <cell r="S2202">
            <v>0.115</v>
          </cell>
          <cell r="T2202">
            <v>3.6999999999999998E-2</v>
          </cell>
          <cell r="U2202">
            <v>161.72</v>
          </cell>
          <cell r="W2202">
            <v>1363.58</v>
          </cell>
          <cell r="X2202">
            <v>0</v>
          </cell>
          <cell r="AC2202">
            <v>5.13</v>
          </cell>
          <cell r="AD2202">
            <v>115.68</v>
          </cell>
          <cell r="AF2202">
            <v>421.04</v>
          </cell>
          <cell r="AG2202">
            <v>0</v>
          </cell>
          <cell r="AH2202">
            <v>1.1200000000000001</v>
          </cell>
          <cell r="AI2202">
            <v>37.1</v>
          </cell>
          <cell r="AJ2202">
            <v>16.760000000000002</v>
          </cell>
          <cell r="AK2202">
            <v>217.7</v>
          </cell>
          <cell r="AL2202">
            <v>0</v>
          </cell>
          <cell r="AM2202">
            <v>0.43</v>
          </cell>
          <cell r="AN2202">
            <v>213.83</v>
          </cell>
          <cell r="AP2202">
            <v>48.287999999999997</v>
          </cell>
          <cell r="AQ2202">
            <v>0</v>
          </cell>
          <cell r="AR2202">
            <v>4.5999999999999999E-2</v>
          </cell>
          <cell r="AS2202">
            <v>198.65</v>
          </cell>
          <cell r="AU2202">
            <v>57.399000000000001</v>
          </cell>
          <cell r="AV2202">
            <v>0</v>
          </cell>
          <cell r="AW2202">
            <v>0.19600000000000001</v>
          </cell>
          <cell r="AX2202">
            <v>219.08</v>
          </cell>
          <cell r="AZ2202">
            <v>82.512</v>
          </cell>
          <cell r="BA2202">
            <v>0</v>
          </cell>
          <cell r="BB2202">
            <v>0.255</v>
          </cell>
          <cell r="BC2202">
            <v>181.49</v>
          </cell>
          <cell r="BE2202">
            <v>271.18</v>
          </cell>
          <cell r="BF2202">
            <v>0</v>
          </cell>
          <cell r="BG2202">
            <v>0</v>
          </cell>
          <cell r="BH2202">
            <v>5.593</v>
          </cell>
          <cell r="BI2202">
            <v>7.7050000000000001</v>
          </cell>
          <cell r="BJ2202">
            <v>1.381</v>
          </cell>
          <cell r="BK2202">
            <v>251.17</v>
          </cell>
          <cell r="BM2202">
            <v>21.72</v>
          </cell>
          <cell r="BN2202">
            <v>0</v>
          </cell>
          <cell r="BO2202">
            <v>8.6400000000000005E-2</v>
          </cell>
          <cell r="BP2202">
            <v>271.08999999999997</v>
          </cell>
          <cell r="BQ2202" t="str">
            <v>-</v>
          </cell>
          <cell r="BR2202">
            <v>150.47300000000001</v>
          </cell>
          <cell r="BS2202">
            <v>0.02</v>
          </cell>
          <cell r="BT2202">
            <v>0.51800000000000002</v>
          </cell>
          <cell r="BU2202">
            <v>7.0030000000000001</v>
          </cell>
          <cell r="BV2202">
            <v>233.07</v>
          </cell>
          <cell r="BX2202">
            <v>22.666</v>
          </cell>
          <cell r="BY2202">
            <v>2.3E-2</v>
          </cell>
          <cell r="BZ2202">
            <v>0</v>
          </cell>
          <cell r="CA2202">
            <v>79.78</v>
          </cell>
          <cell r="CC2202">
            <v>60.7</v>
          </cell>
          <cell r="CD2202">
            <v>0</v>
          </cell>
          <cell r="CE2202">
            <v>1.8144E-2</v>
          </cell>
          <cell r="CF2202">
            <v>145.69</v>
          </cell>
          <cell r="CH2202">
            <v>36.049999999999997</v>
          </cell>
          <cell r="CI2202">
            <v>0</v>
          </cell>
          <cell r="CJ2202">
            <v>0.08</v>
          </cell>
          <cell r="CK2202">
            <v>53.34</v>
          </cell>
          <cell r="CM2202">
            <v>266.858</v>
          </cell>
          <cell r="CN2202">
            <v>4.0000000000000001E-3</v>
          </cell>
          <cell r="CO2202">
            <v>0.187</v>
          </cell>
          <cell r="CP2202">
            <v>56.8</v>
          </cell>
          <cell r="CR2202">
            <v>106.28</v>
          </cell>
          <cell r="CS2202">
            <v>0</v>
          </cell>
          <cell r="CT2202">
            <v>0.375</v>
          </cell>
          <cell r="CU2202">
            <v>93.84</v>
          </cell>
          <cell r="CW2202">
            <v>148.74</v>
          </cell>
          <cell r="CX2202">
            <v>3.3279999999999998E-3</v>
          </cell>
          <cell r="CY2202">
            <v>2.5919999999999999E-2</v>
          </cell>
          <cell r="CZ2202">
            <v>0.37403700000000001</v>
          </cell>
          <cell r="DA2202">
            <v>0.39995700000000001</v>
          </cell>
          <cell r="DB2202">
            <v>38.33</v>
          </cell>
          <cell r="DD2202">
            <v>50.811999999999998</v>
          </cell>
          <cell r="DE2202">
            <v>0</v>
          </cell>
          <cell r="DF2202">
            <v>0.35399999999999998</v>
          </cell>
          <cell r="DG2202">
            <v>48.3</v>
          </cell>
          <cell r="DI2202">
            <v>33.478999999999999</v>
          </cell>
          <cell r="DJ2202">
            <v>6.5000000000000002E-2</v>
          </cell>
          <cell r="DK2202">
            <v>0</v>
          </cell>
          <cell r="DL2202">
            <v>42.15</v>
          </cell>
          <cell r="DN2202">
            <v>10.082000000000001</v>
          </cell>
          <cell r="DO2202">
            <v>0</v>
          </cell>
          <cell r="DP2202">
            <v>0.182</v>
          </cell>
          <cell r="DQ2202">
            <v>30.85</v>
          </cell>
          <cell r="DS2202">
            <v>116.75</v>
          </cell>
          <cell r="DT2202">
            <v>0</v>
          </cell>
          <cell r="DU2202">
            <v>0.41</v>
          </cell>
          <cell r="DV2202">
            <v>25.18</v>
          </cell>
          <cell r="DX2202">
            <v>51.003999999999998</v>
          </cell>
          <cell r="DY2202">
            <v>9.0999999999999998E-2</v>
          </cell>
          <cell r="EE2202">
            <v>0.32300000000000001</v>
          </cell>
          <cell r="EF2202">
            <v>60.96</v>
          </cell>
          <cell r="EH2202">
            <v>5.9749999999999996</v>
          </cell>
          <cell r="EI2202">
            <v>3.6999999999999998E-2</v>
          </cell>
          <cell r="EM2202">
            <v>3.6999999999999998E-2</v>
          </cell>
          <cell r="EN2202">
            <v>19.54</v>
          </cell>
          <cell r="EP2202">
            <v>2.4140000000000001</v>
          </cell>
          <cell r="EQ2202">
            <v>0</v>
          </cell>
          <cell r="ER2202">
            <v>1.4E-2</v>
          </cell>
          <cell r="ES2202">
            <v>39.880000000000003</v>
          </cell>
          <cell r="EU2202">
            <v>4.3</v>
          </cell>
          <cell r="EV2202">
            <v>0</v>
          </cell>
          <cell r="EX2202">
            <v>7.0000000000000001E-3</v>
          </cell>
          <cell r="EY2202">
            <v>55.06</v>
          </cell>
          <cell r="FA2202">
            <v>1.7789999999999999</v>
          </cell>
          <cell r="FB2202">
            <v>5.2999999999999999E-2</v>
          </cell>
          <cell r="FC2202">
            <v>3.3000000000000002E-2</v>
          </cell>
          <cell r="FD2202">
            <v>60.42</v>
          </cell>
          <cell r="FF2202">
            <v>1.3680000000000001</v>
          </cell>
          <cell r="FG2202">
            <v>1.9E-2</v>
          </cell>
          <cell r="FH2202">
            <v>1.9E-2</v>
          </cell>
          <cell r="FI2202">
            <v>71.55</v>
          </cell>
          <cell r="FK2202">
            <v>1.9530000000000001</v>
          </cell>
          <cell r="FL2202">
            <v>2.5000000000000001E-2</v>
          </cell>
          <cell r="FM2202">
            <v>1.2999999999999999E-2</v>
          </cell>
          <cell r="FN2202">
            <v>44.47</v>
          </cell>
          <cell r="FP2202">
            <v>205.78</v>
          </cell>
          <cell r="FQ2202">
            <v>3.3000000000000002E-2</v>
          </cell>
          <cell r="FR2202">
            <v>1.1919999999999999</v>
          </cell>
          <cell r="FU2202">
            <v>33.380000000000003</v>
          </cell>
          <cell r="FV2202">
            <v>2.4E-2</v>
          </cell>
          <cell r="FW2202">
            <v>2.4E-2</v>
          </cell>
          <cell r="GB2202">
            <v>0</v>
          </cell>
          <cell r="GD2202">
            <v>3.0860000000000003</v>
          </cell>
          <cell r="GE2202">
            <v>5.4919999999999991</v>
          </cell>
          <cell r="GF2202">
            <v>1.7000000000000001E-2</v>
          </cell>
          <cell r="GG2202">
            <v>1.6070000000000002</v>
          </cell>
          <cell r="GH2202">
            <v>1.246</v>
          </cell>
          <cell r="GI2202">
            <v>0.33599999999999997</v>
          </cell>
          <cell r="GJ2202">
            <v>7.0500000000000007</v>
          </cell>
          <cell r="GK2202">
            <v>44.07</v>
          </cell>
          <cell r="GL2202">
            <v>0</v>
          </cell>
          <cell r="GM2202">
            <v>10.080000000000002</v>
          </cell>
          <cell r="GN2202">
            <v>0</v>
          </cell>
          <cell r="GO2202">
            <v>6.1399999999999988</v>
          </cell>
          <cell r="GP2202">
            <v>5.2999999999999999E-2</v>
          </cell>
          <cell r="GQ2202">
            <v>0.30499999999999994</v>
          </cell>
          <cell r="GR2202">
            <v>0</v>
          </cell>
          <cell r="GS2202">
            <v>1.4799999999999998</v>
          </cell>
          <cell r="GT2202">
            <v>8.2000000000000003E-2</v>
          </cell>
          <cell r="GU2202">
            <v>1.3479999999999999</v>
          </cell>
          <cell r="GV2202">
            <v>0</v>
          </cell>
          <cell r="GW2202">
            <v>7.1080000000000005</v>
          </cell>
          <cell r="GX2202">
            <v>6.5000000000000002E-2</v>
          </cell>
          <cell r="GY2202">
            <v>0.28800000000000003</v>
          </cell>
          <cell r="GZ2202">
            <v>0.46900000000000003</v>
          </cell>
          <cell r="HA2202">
            <v>3.016</v>
          </cell>
          <cell r="HB2202">
            <v>0.153</v>
          </cell>
          <cell r="HC2202">
            <v>0</v>
          </cell>
          <cell r="HD2202">
            <v>0</v>
          </cell>
          <cell r="HE2202">
            <v>0.16329599999999997</v>
          </cell>
          <cell r="HF2202">
            <v>0</v>
          </cell>
          <cell r="HG2202">
            <v>0.63</v>
          </cell>
          <cell r="HH2202">
            <v>0.30100000000000005</v>
          </cell>
          <cell r="HI2202">
            <v>1.6830000000000003</v>
          </cell>
          <cell r="HJ2202">
            <v>0</v>
          </cell>
          <cell r="HK2202">
            <v>1.7649999999999999</v>
          </cell>
          <cell r="HL2202">
            <v>2.7289999999999998E-2</v>
          </cell>
          <cell r="HM2202">
            <v>11.028091000000002</v>
          </cell>
          <cell r="HN2202">
            <v>0.80600000000000005</v>
          </cell>
          <cell r="HO2202">
            <v>2.2949999999999999</v>
          </cell>
          <cell r="HP2202">
            <v>0.27200000000000002</v>
          </cell>
          <cell r="HQ2202">
            <v>0</v>
          </cell>
          <cell r="HR2202">
            <v>0.14200000000000002</v>
          </cell>
          <cell r="HS2202">
            <v>0.45600000000000002</v>
          </cell>
          <cell r="HT2202">
            <v>0</v>
          </cell>
          <cell r="HU2202">
            <v>4.1719999999999997</v>
          </cell>
          <cell r="HV2202">
            <v>0.26900000000000002</v>
          </cell>
          <cell r="HW2202">
            <v>2.496</v>
          </cell>
          <cell r="HX2202">
            <v>7.8999999999999987E-2</v>
          </cell>
          <cell r="HY2202">
            <v>0.15499999999999997</v>
          </cell>
          <cell r="HZ2202">
            <v>1.9E-2</v>
          </cell>
          <cell r="IA2202">
            <v>0.122</v>
          </cell>
          <cell r="IB2202">
            <v>0</v>
          </cell>
          <cell r="IC2202">
            <v>6.6000000000000003E-2</v>
          </cell>
          <cell r="ID2202">
            <v>0.33100000000000002</v>
          </cell>
          <cell r="IE2202">
            <v>0.29400000000000004</v>
          </cell>
          <cell r="IF2202">
            <v>0.151</v>
          </cell>
          <cell r="IG2202">
            <v>0.17199999999999999</v>
          </cell>
          <cell r="IH2202">
            <v>3.6000000000000004E-2</v>
          </cell>
          <cell r="II2202">
            <v>0.11399999999999999</v>
          </cell>
          <cell r="IJ2202">
            <v>0.33600000000000008</v>
          </cell>
          <cell r="IK2202">
            <v>10.586</v>
          </cell>
          <cell r="IL2202">
            <v>7.2000000000000008E-2</v>
          </cell>
          <cell r="IM2202">
            <v>0.21599999999999997</v>
          </cell>
        </row>
        <row r="2203">
          <cell r="A2203">
            <v>43840</v>
          </cell>
          <cell r="B2203">
            <v>10</v>
          </cell>
          <cell r="C2203">
            <v>1</v>
          </cell>
          <cell r="D2203">
            <v>2020</v>
          </cell>
          <cell r="E2203" t="str">
            <v>1012020</v>
          </cell>
          <cell r="F2203">
            <v>280.89</v>
          </cell>
          <cell r="G2203">
            <v>259.95</v>
          </cell>
          <cell r="H2203">
            <v>53.506999999999998</v>
          </cell>
          <cell r="I2203">
            <v>0.307</v>
          </cell>
          <cell r="J2203">
            <v>0.48</v>
          </cell>
          <cell r="K2203">
            <v>344.19</v>
          </cell>
          <cell r="M2203">
            <v>104.178</v>
          </cell>
          <cell r="N2203">
            <v>0</v>
          </cell>
          <cell r="O2203">
            <v>0.309</v>
          </cell>
          <cell r="P2203">
            <v>364.08</v>
          </cell>
          <cell r="R2203">
            <v>75.218999999999994</v>
          </cell>
          <cell r="S2203">
            <v>0.10199999999999999</v>
          </cell>
          <cell r="T2203">
            <v>3.6999999999999998E-2</v>
          </cell>
          <cell r="U2203">
            <v>161.69</v>
          </cell>
          <cell r="W2203">
            <v>1356.56</v>
          </cell>
          <cell r="X2203">
            <v>0</v>
          </cell>
          <cell r="AC2203">
            <v>5.69</v>
          </cell>
          <cell r="AD2203">
            <v>115.62</v>
          </cell>
          <cell r="AF2203">
            <v>419.36</v>
          </cell>
          <cell r="AG2203">
            <v>0</v>
          </cell>
          <cell r="AH2203">
            <v>1.1200000000000001</v>
          </cell>
          <cell r="AI2203">
            <v>37.090000000000003</v>
          </cell>
          <cell r="AJ2203">
            <v>16.760000000000002</v>
          </cell>
          <cell r="AK2203">
            <v>216.93</v>
          </cell>
          <cell r="AL2203">
            <v>0</v>
          </cell>
          <cell r="AM2203">
            <v>0.44</v>
          </cell>
          <cell r="AN2203">
            <v>213.82</v>
          </cell>
          <cell r="AP2203">
            <v>48.186</v>
          </cell>
          <cell r="AQ2203">
            <v>0</v>
          </cell>
          <cell r="AR2203">
            <v>4.5999999999999999E-2</v>
          </cell>
          <cell r="AS2203">
            <v>198.64</v>
          </cell>
          <cell r="AU2203">
            <v>57.197000000000003</v>
          </cell>
          <cell r="AV2203">
            <v>0</v>
          </cell>
          <cell r="AW2203">
            <v>0.13600000000000001</v>
          </cell>
          <cell r="AX2203">
            <v>219.06</v>
          </cell>
          <cell r="AZ2203">
            <v>82.132000000000005</v>
          </cell>
          <cell r="BA2203">
            <v>0</v>
          </cell>
          <cell r="BB2203">
            <v>0.254</v>
          </cell>
          <cell r="BC2203">
            <v>181.47</v>
          </cell>
          <cell r="BE2203">
            <v>270.05</v>
          </cell>
          <cell r="BF2203">
            <v>0</v>
          </cell>
          <cell r="BG2203">
            <v>0</v>
          </cell>
          <cell r="BH2203">
            <v>5.5830000000000002</v>
          </cell>
          <cell r="BI2203">
            <v>8.4</v>
          </cell>
          <cell r="BJ2203">
            <v>1.448</v>
          </cell>
          <cell r="BK2203">
            <v>251.15</v>
          </cell>
          <cell r="BM2203">
            <v>21.63</v>
          </cell>
          <cell r="BN2203">
            <v>0</v>
          </cell>
          <cell r="BO2203">
            <v>4.6800000000000001E-2</v>
          </cell>
          <cell r="BP2203">
            <v>271.13</v>
          </cell>
          <cell r="BQ2203" t="str">
            <v>-</v>
          </cell>
          <cell r="BR2203">
            <v>149.80699999999999</v>
          </cell>
          <cell r="BS2203">
            <v>3.3000000000000002E-2</v>
          </cell>
          <cell r="BT2203">
            <v>0.51800000000000002</v>
          </cell>
          <cell r="BU2203">
            <v>5.4459999999999997</v>
          </cell>
          <cell r="BV2203">
            <v>233.06</v>
          </cell>
          <cell r="BX2203">
            <v>22.577999999999999</v>
          </cell>
          <cell r="BY2203">
            <v>0</v>
          </cell>
          <cell r="BZ2203">
            <v>0</v>
          </cell>
          <cell r="CA2203">
            <v>79.777000000000001</v>
          </cell>
          <cell r="CC2203">
            <v>60.66</v>
          </cell>
          <cell r="CD2203">
            <v>0</v>
          </cell>
          <cell r="CE2203">
            <v>1.8144E-2</v>
          </cell>
          <cell r="CF2203">
            <v>145.58000000000001</v>
          </cell>
          <cell r="CH2203">
            <v>35.979999999999997</v>
          </cell>
          <cell r="CI2203">
            <v>0</v>
          </cell>
          <cell r="CJ2203">
            <v>7.0000000000000007E-2</v>
          </cell>
          <cell r="CK2203">
            <v>53.33</v>
          </cell>
          <cell r="CM2203">
            <v>266.59500000000003</v>
          </cell>
          <cell r="CN2203">
            <v>5.0000000000000001E-3</v>
          </cell>
          <cell r="CO2203">
            <v>0.187</v>
          </cell>
          <cell r="CP2203">
            <v>56.78</v>
          </cell>
          <cell r="CR2203">
            <v>105.82</v>
          </cell>
          <cell r="CS2203">
            <v>0</v>
          </cell>
          <cell r="CT2203">
            <v>0.375</v>
          </cell>
          <cell r="CU2203">
            <v>93.82</v>
          </cell>
          <cell r="CW2203">
            <v>148.66</v>
          </cell>
          <cell r="CX2203">
            <v>3.637E-3</v>
          </cell>
          <cell r="CY2203">
            <v>2.5919999999999999E-2</v>
          </cell>
          <cell r="CZ2203">
            <v>4.4928000000000003E-2</v>
          </cell>
          <cell r="DA2203">
            <v>7.0847999999999994E-2</v>
          </cell>
          <cell r="DB2203">
            <v>38.25</v>
          </cell>
          <cell r="DD2203">
            <v>49.889000000000003</v>
          </cell>
          <cell r="DE2203">
            <v>7.9000000000000001E-2</v>
          </cell>
          <cell r="DF2203">
            <v>0.35299999999999998</v>
          </cell>
          <cell r="DG2203">
            <v>48.28</v>
          </cell>
          <cell r="DI2203">
            <v>33.344000000000001</v>
          </cell>
          <cell r="DJ2203">
            <v>0</v>
          </cell>
          <cell r="DK2203">
            <v>0</v>
          </cell>
          <cell r="DL2203">
            <v>42.11</v>
          </cell>
          <cell r="DN2203">
            <v>9.9480000000000004</v>
          </cell>
          <cell r="DO2203">
            <v>6.8000000000000005E-2</v>
          </cell>
          <cell r="DP2203">
            <v>0.182</v>
          </cell>
          <cell r="DQ2203">
            <v>30.83</v>
          </cell>
          <cell r="DS2203">
            <v>116.22</v>
          </cell>
          <cell r="DT2203">
            <v>0</v>
          </cell>
          <cell r="DU2203">
            <v>0.41</v>
          </cell>
          <cell r="DV2203">
            <v>25.15</v>
          </cell>
          <cell r="DX2203">
            <v>50.655999999999999</v>
          </cell>
          <cell r="DY2203">
            <v>0</v>
          </cell>
          <cell r="EE2203">
            <v>0.313</v>
          </cell>
          <cell r="EF2203">
            <v>60.95</v>
          </cell>
          <cell r="EH2203">
            <v>5.952</v>
          </cell>
          <cell r="EI2203">
            <v>1.9E-2</v>
          </cell>
          <cell r="EM2203">
            <v>4.2000000000000003E-2</v>
          </cell>
          <cell r="EN2203">
            <v>19.53</v>
          </cell>
          <cell r="EP2203">
            <v>2.4060000000000001</v>
          </cell>
          <cell r="EQ2203">
            <v>6.0000000000000001E-3</v>
          </cell>
          <cell r="ER2203">
            <v>1.4E-2</v>
          </cell>
          <cell r="ES2203">
            <v>39.85</v>
          </cell>
          <cell r="EU2203">
            <v>4.2640000000000002</v>
          </cell>
          <cell r="EV2203">
            <v>0</v>
          </cell>
          <cell r="EX2203">
            <v>7.0000000000000001E-3</v>
          </cell>
          <cell r="EY2203">
            <v>55.1</v>
          </cell>
          <cell r="FA2203">
            <v>1.798</v>
          </cell>
          <cell r="FB2203">
            <v>5.2999999999999999E-2</v>
          </cell>
          <cell r="FC2203">
            <v>3.3000000000000002E-2</v>
          </cell>
          <cell r="FD2203">
            <v>60.41</v>
          </cell>
          <cell r="FF2203">
            <v>1.3640000000000001</v>
          </cell>
          <cell r="FG2203">
            <v>1.4999999999999999E-2</v>
          </cell>
          <cell r="FH2203">
            <v>1.9E-2</v>
          </cell>
          <cell r="FI2203">
            <v>71.52</v>
          </cell>
          <cell r="FK2203">
            <v>1.9350000000000001</v>
          </cell>
          <cell r="FL2203">
            <v>0</v>
          </cell>
          <cell r="FM2203">
            <v>1.2999999999999999E-2</v>
          </cell>
          <cell r="FN2203">
            <v>44.42</v>
          </cell>
          <cell r="FP2203">
            <v>204.55</v>
          </cell>
          <cell r="FQ2203">
            <v>3.5999999999999997E-2</v>
          </cell>
          <cell r="FR2203">
            <v>1.1919999999999999</v>
          </cell>
          <cell r="FU2203">
            <v>33.299999999999997</v>
          </cell>
          <cell r="FV2203">
            <v>1.7999999999999999E-2</v>
          </cell>
          <cell r="FW2203">
            <v>9.8000000000000004E-2</v>
          </cell>
          <cell r="GB2203">
            <v>0</v>
          </cell>
          <cell r="GD2203">
            <v>3.3930000000000002</v>
          </cell>
          <cell r="GE2203">
            <v>5.9719999999999995</v>
          </cell>
          <cell r="GF2203">
            <v>1.7000000000000001E-2</v>
          </cell>
          <cell r="GG2203">
            <v>1.9160000000000001</v>
          </cell>
          <cell r="GH2203">
            <v>1.3480000000000001</v>
          </cell>
          <cell r="GI2203">
            <v>0.37299999999999994</v>
          </cell>
          <cell r="GJ2203">
            <v>7.0500000000000007</v>
          </cell>
          <cell r="GK2203">
            <v>49.76</v>
          </cell>
          <cell r="GL2203">
            <v>0</v>
          </cell>
          <cell r="GM2203">
            <v>11.200000000000003</v>
          </cell>
          <cell r="GN2203">
            <v>0</v>
          </cell>
          <cell r="GO2203">
            <v>6.5799999999999992</v>
          </cell>
          <cell r="GP2203">
            <v>5.2999999999999999E-2</v>
          </cell>
          <cell r="GQ2203">
            <v>0.35099999999999992</v>
          </cell>
          <cell r="GR2203">
            <v>0</v>
          </cell>
          <cell r="GS2203">
            <v>1.6159999999999997</v>
          </cell>
          <cell r="GT2203">
            <v>8.2000000000000003E-2</v>
          </cell>
          <cell r="GU2203">
            <v>1.6019999999999999</v>
          </cell>
          <cell r="GV2203">
            <v>0</v>
          </cell>
          <cell r="GW2203">
            <v>8.5560000000000009</v>
          </cell>
          <cell r="GX2203">
            <v>6.5000000000000002E-2</v>
          </cell>
          <cell r="GY2203">
            <v>0.33480000000000004</v>
          </cell>
          <cell r="GZ2203">
            <v>0.502</v>
          </cell>
          <cell r="HA2203">
            <v>3.5339999999999998</v>
          </cell>
          <cell r="HB2203">
            <v>0.153</v>
          </cell>
          <cell r="HC2203">
            <v>0</v>
          </cell>
          <cell r="HD2203">
            <v>0</v>
          </cell>
          <cell r="HE2203">
            <v>0.18143999999999996</v>
          </cell>
          <cell r="HF2203">
            <v>0</v>
          </cell>
          <cell r="HG2203">
            <v>0.7</v>
          </cell>
          <cell r="HH2203">
            <v>0.30600000000000005</v>
          </cell>
          <cell r="HI2203">
            <v>1.8700000000000003</v>
          </cell>
          <cell r="HJ2203">
            <v>0</v>
          </cell>
          <cell r="HK2203">
            <v>2.1399999999999997</v>
          </cell>
          <cell r="HL2203">
            <v>3.0927E-2</v>
          </cell>
          <cell r="HM2203">
            <v>11.098939000000001</v>
          </cell>
          <cell r="HN2203">
            <v>0.88500000000000001</v>
          </cell>
          <cell r="HO2203">
            <v>2.6479999999999997</v>
          </cell>
          <cell r="HP2203">
            <v>0.27200000000000002</v>
          </cell>
          <cell r="HQ2203">
            <v>0</v>
          </cell>
          <cell r="HR2203">
            <v>0.21000000000000002</v>
          </cell>
          <cell r="HS2203">
            <v>0.63800000000000001</v>
          </cell>
          <cell r="HT2203">
            <v>0</v>
          </cell>
          <cell r="HU2203">
            <v>4.5819999999999999</v>
          </cell>
          <cell r="HV2203">
            <v>0.26900000000000002</v>
          </cell>
          <cell r="HW2203">
            <v>2.8090000000000002</v>
          </cell>
          <cell r="HX2203">
            <v>9.799999999999999E-2</v>
          </cell>
          <cell r="HY2203">
            <v>0.19699999999999998</v>
          </cell>
          <cell r="HZ2203">
            <v>2.5000000000000001E-2</v>
          </cell>
          <cell r="IA2203">
            <v>0.13600000000000001</v>
          </cell>
          <cell r="IB2203">
            <v>0</v>
          </cell>
          <cell r="IC2203">
            <v>7.3000000000000009E-2</v>
          </cell>
          <cell r="ID2203">
            <v>0.38400000000000001</v>
          </cell>
          <cell r="IE2203">
            <v>0.32700000000000007</v>
          </cell>
          <cell r="IF2203">
            <v>0.16599999999999998</v>
          </cell>
          <cell r="IG2203">
            <v>0.19099999999999998</v>
          </cell>
          <cell r="IH2203">
            <v>3.6000000000000004E-2</v>
          </cell>
          <cell r="II2203">
            <v>0.127</v>
          </cell>
          <cell r="IJ2203">
            <v>0.37200000000000005</v>
          </cell>
          <cell r="IK2203">
            <v>11.778</v>
          </cell>
          <cell r="IL2203">
            <v>9.0000000000000011E-2</v>
          </cell>
          <cell r="IM2203">
            <v>0.31399999999999995</v>
          </cell>
        </row>
        <row r="2204">
          <cell r="A2204">
            <v>43841</v>
          </cell>
          <cell r="B2204">
            <v>11</v>
          </cell>
          <cell r="C2204">
            <v>1</v>
          </cell>
          <cell r="D2204">
            <v>2020</v>
          </cell>
          <cell r="E2204" t="str">
            <v>1112020</v>
          </cell>
          <cell r="F2204">
            <v>280.87</v>
          </cell>
          <cell r="G2204">
            <v>259.95</v>
          </cell>
          <cell r="H2204">
            <v>53.326000000000001</v>
          </cell>
          <cell r="I2204">
            <v>0.29899999999999999</v>
          </cell>
          <cell r="J2204">
            <v>0.48</v>
          </cell>
          <cell r="K2204">
            <v>344.14</v>
          </cell>
          <cell r="M2204">
            <v>103.736</v>
          </cell>
          <cell r="N2204">
            <v>0</v>
          </cell>
          <cell r="O2204">
            <v>0.33</v>
          </cell>
          <cell r="P2204">
            <v>364.08800000000002</v>
          </cell>
          <cell r="R2204">
            <v>75.3</v>
          </cell>
          <cell r="S2204">
            <v>0.11899999999999999</v>
          </cell>
          <cell r="T2204">
            <v>3.4000000000000002E-2</v>
          </cell>
          <cell r="U2204">
            <v>161.66</v>
          </cell>
          <cell r="W2204">
            <v>1349.56</v>
          </cell>
          <cell r="X2204">
            <v>0</v>
          </cell>
          <cell r="AC2204">
            <v>5.61</v>
          </cell>
          <cell r="AD2204">
            <v>115.57</v>
          </cell>
          <cell r="AF2204">
            <v>417.96</v>
          </cell>
          <cell r="AG2204">
            <v>0</v>
          </cell>
          <cell r="AH2204">
            <v>1.1200000000000001</v>
          </cell>
          <cell r="AI2204">
            <v>37.08</v>
          </cell>
          <cell r="AJ2204">
            <v>16.760000000000002</v>
          </cell>
          <cell r="AK2204">
            <v>216.16</v>
          </cell>
          <cell r="AL2204">
            <v>0</v>
          </cell>
          <cell r="AM2204">
            <v>0.43</v>
          </cell>
          <cell r="AN2204">
            <v>213.81</v>
          </cell>
          <cell r="AP2204">
            <v>48.085000000000001</v>
          </cell>
          <cell r="AQ2204">
            <v>0</v>
          </cell>
          <cell r="AR2204">
            <v>4.5999999999999999E-2</v>
          </cell>
          <cell r="AS2204">
            <v>198.63</v>
          </cell>
          <cell r="AU2204">
            <v>56.994</v>
          </cell>
          <cell r="AV2204">
            <v>0</v>
          </cell>
          <cell r="AW2204">
            <v>0.11</v>
          </cell>
          <cell r="AX2204">
            <v>219.03</v>
          </cell>
          <cell r="AZ2204">
            <v>81.56</v>
          </cell>
          <cell r="BA2204">
            <v>0</v>
          </cell>
          <cell r="BB2204">
            <v>0.254</v>
          </cell>
          <cell r="BC2204">
            <v>181.46</v>
          </cell>
          <cell r="BE2204">
            <v>269.49</v>
          </cell>
          <cell r="BF2204">
            <v>0</v>
          </cell>
          <cell r="BG2204">
            <v>0</v>
          </cell>
          <cell r="BH2204">
            <v>0</v>
          </cell>
          <cell r="BI2204">
            <v>8.39</v>
          </cell>
          <cell r="BJ2204">
            <v>0.95199999999999996</v>
          </cell>
          <cell r="BK2204">
            <v>251.13</v>
          </cell>
          <cell r="BM2204">
            <v>21.55</v>
          </cell>
          <cell r="BN2204">
            <v>0</v>
          </cell>
          <cell r="BO2204">
            <v>4.2999999999999997E-2</v>
          </cell>
          <cell r="BP2204">
            <v>271.06</v>
          </cell>
          <cell r="BQ2204" t="str">
            <v>-</v>
          </cell>
          <cell r="BR2204">
            <v>149.13399999999999</v>
          </cell>
          <cell r="BS2204">
            <v>0.03</v>
          </cell>
          <cell r="BT2204">
            <v>0.51800000000000002</v>
          </cell>
          <cell r="BU2204">
            <v>6.33</v>
          </cell>
          <cell r="BV2204">
            <v>233.06</v>
          </cell>
          <cell r="BX2204">
            <v>22.577999999999999</v>
          </cell>
          <cell r="BY2204">
            <v>2.5999999999999999E-2</v>
          </cell>
          <cell r="BZ2204">
            <v>0</v>
          </cell>
          <cell r="CA2204">
            <v>79.77</v>
          </cell>
          <cell r="CC2204">
            <v>60.61</v>
          </cell>
          <cell r="CD2204">
            <v>0</v>
          </cell>
          <cell r="CE2204">
            <v>1.8144E-2</v>
          </cell>
          <cell r="CF2204">
            <v>145.57</v>
          </cell>
          <cell r="CH2204">
            <v>35.9</v>
          </cell>
          <cell r="CI2204">
            <v>0</v>
          </cell>
          <cell r="CJ2204">
            <v>0.08</v>
          </cell>
          <cell r="CK2204">
            <v>53.32</v>
          </cell>
          <cell r="CM2204">
            <v>266.33</v>
          </cell>
          <cell r="CN2204">
            <v>5.0000000000000001E-3</v>
          </cell>
          <cell r="CO2204">
            <v>0.187</v>
          </cell>
          <cell r="CP2204">
            <v>56.76</v>
          </cell>
          <cell r="CR2204">
            <v>105.37</v>
          </cell>
          <cell r="CS2204">
            <v>0</v>
          </cell>
          <cell r="CT2204">
            <v>0.375</v>
          </cell>
          <cell r="CU2204">
            <v>93.42</v>
          </cell>
          <cell r="CW2204">
            <v>147.02000000000001</v>
          </cell>
          <cell r="CX2204">
            <v>3.7620000000000002E-3</v>
          </cell>
          <cell r="CY2204">
            <v>2.5919999999999999E-2</v>
          </cell>
          <cell r="CZ2204">
            <v>1.603701</v>
          </cell>
          <cell r="DA2204">
            <v>1.629621</v>
          </cell>
          <cell r="DB2204">
            <v>38.19</v>
          </cell>
          <cell r="DD2204">
            <v>49.195999999999998</v>
          </cell>
          <cell r="DE2204">
            <v>0.25700000000000001</v>
          </cell>
          <cell r="DF2204">
            <v>0.35199999999999998</v>
          </cell>
          <cell r="DG2204">
            <v>48.33</v>
          </cell>
          <cell r="DI2204">
            <v>33.68</v>
          </cell>
          <cell r="DJ2204">
            <v>0</v>
          </cell>
          <cell r="DK2204">
            <v>0</v>
          </cell>
          <cell r="DL2204">
            <v>42.08</v>
          </cell>
          <cell r="DN2204">
            <v>9.8160000000000007</v>
          </cell>
          <cell r="DO2204">
            <v>6.8000000000000005E-2</v>
          </cell>
          <cell r="DP2204">
            <v>0.18</v>
          </cell>
          <cell r="DQ2204">
            <v>30.81</v>
          </cell>
          <cell r="DS2204">
            <v>115.67</v>
          </cell>
          <cell r="DT2204">
            <v>0</v>
          </cell>
          <cell r="DU2204">
            <v>0.43</v>
          </cell>
          <cell r="DV2204">
            <v>25.13</v>
          </cell>
          <cell r="DX2204">
            <v>50.423000000000002</v>
          </cell>
          <cell r="DY2204">
            <v>0.10100000000000001</v>
          </cell>
          <cell r="EE2204">
            <v>0.33400000000000002</v>
          </cell>
          <cell r="EF2204">
            <v>60.92</v>
          </cell>
          <cell r="EH2204">
            <v>5.88</v>
          </cell>
          <cell r="EI2204">
            <v>0</v>
          </cell>
          <cell r="EM2204">
            <v>4.1000000000000002E-2</v>
          </cell>
          <cell r="EN2204">
            <v>19.510000000000002</v>
          </cell>
          <cell r="EP2204">
            <v>2.3889999999999998</v>
          </cell>
          <cell r="EQ2204">
            <v>0</v>
          </cell>
          <cell r="ER2204">
            <v>1.4E-2</v>
          </cell>
          <cell r="ES2204">
            <v>39.86</v>
          </cell>
          <cell r="EU2204">
            <v>4.2759999999999998</v>
          </cell>
          <cell r="EV2204">
            <v>0.02</v>
          </cell>
          <cell r="EX2204">
            <v>7.0000000000000001E-3</v>
          </cell>
          <cell r="EY2204">
            <v>55.08</v>
          </cell>
          <cell r="FA2204">
            <v>1.788</v>
          </cell>
          <cell r="FB2204">
            <v>2.4E-2</v>
          </cell>
          <cell r="FC2204">
            <v>3.3000000000000002E-2</v>
          </cell>
          <cell r="FD2204">
            <v>60.4</v>
          </cell>
          <cell r="FF2204">
            <v>1.36</v>
          </cell>
          <cell r="FG2204">
            <v>1.4999999999999999E-2</v>
          </cell>
          <cell r="FH2204">
            <v>1.9E-2</v>
          </cell>
          <cell r="FI2204">
            <v>71.5</v>
          </cell>
          <cell r="FK2204">
            <v>1.923</v>
          </cell>
          <cell r="FL2204">
            <v>1E-3</v>
          </cell>
          <cell r="FM2204">
            <v>1.2999999999999999E-2</v>
          </cell>
          <cell r="FN2204">
            <v>44.36</v>
          </cell>
          <cell r="FP2204">
            <v>203.33</v>
          </cell>
          <cell r="FQ2204">
            <v>3.7999999999999999E-2</v>
          </cell>
          <cell r="FR2204">
            <v>1.19</v>
          </cell>
          <cell r="FU2204">
            <v>33.22</v>
          </cell>
          <cell r="FV2204">
            <v>0</v>
          </cell>
          <cell r="FW2204">
            <v>7.3999999999999996E-2</v>
          </cell>
          <cell r="GB2204">
            <v>0</v>
          </cell>
          <cell r="GD2204">
            <v>3.6920000000000002</v>
          </cell>
          <cell r="GE2204">
            <v>6.452</v>
          </cell>
          <cell r="GF2204">
            <v>1.7000000000000001E-2</v>
          </cell>
          <cell r="GG2204">
            <v>2.246</v>
          </cell>
          <cell r="GH2204">
            <v>1.4670000000000001</v>
          </cell>
          <cell r="GI2204">
            <v>0.40699999999999992</v>
          </cell>
          <cell r="GJ2204">
            <v>7.0500000000000007</v>
          </cell>
          <cell r="GK2204">
            <v>55.37</v>
          </cell>
          <cell r="GL2204">
            <v>0</v>
          </cell>
          <cell r="GM2204">
            <v>12.320000000000004</v>
          </cell>
          <cell r="GN2204">
            <v>0</v>
          </cell>
          <cell r="GO2204">
            <v>7.0099999999999989</v>
          </cell>
          <cell r="GP2204">
            <v>5.2999999999999999E-2</v>
          </cell>
          <cell r="GQ2204">
            <v>0.39699999999999991</v>
          </cell>
          <cell r="GR2204">
            <v>0</v>
          </cell>
          <cell r="GS2204">
            <v>1.7259999999999998</v>
          </cell>
          <cell r="GT2204">
            <v>8.2000000000000003E-2</v>
          </cell>
          <cell r="GU2204">
            <v>1.8559999999999999</v>
          </cell>
          <cell r="GV2204">
            <v>0</v>
          </cell>
          <cell r="GW2204">
            <v>9.5080000000000009</v>
          </cell>
          <cell r="GX2204">
            <v>6.5000000000000002E-2</v>
          </cell>
          <cell r="GY2204">
            <v>0.37780000000000002</v>
          </cell>
          <cell r="GZ2204">
            <v>0.53200000000000003</v>
          </cell>
          <cell r="HA2204">
            <v>4.0519999999999996</v>
          </cell>
          <cell r="HB2204">
            <v>0.17899999999999999</v>
          </cell>
          <cell r="HC2204">
            <v>0</v>
          </cell>
          <cell r="HD2204">
            <v>0</v>
          </cell>
          <cell r="HE2204">
            <v>0.19958399999999996</v>
          </cell>
          <cell r="HF2204">
            <v>0</v>
          </cell>
          <cell r="HG2204">
            <v>0.77999999999999992</v>
          </cell>
          <cell r="HH2204">
            <v>0.31100000000000005</v>
          </cell>
          <cell r="HI2204">
            <v>2.0570000000000004</v>
          </cell>
          <cell r="HJ2204">
            <v>0</v>
          </cell>
          <cell r="HK2204">
            <v>2.5149999999999997</v>
          </cell>
          <cell r="HL2204">
            <v>3.4688999999999998E-2</v>
          </cell>
          <cell r="HM2204">
            <v>12.728560000000002</v>
          </cell>
          <cell r="HN2204">
            <v>1.1419999999999999</v>
          </cell>
          <cell r="HO2204">
            <v>2.9999999999999996</v>
          </cell>
          <cell r="HP2204">
            <v>0.27200000000000002</v>
          </cell>
          <cell r="HQ2204">
            <v>0</v>
          </cell>
          <cell r="HR2204">
            <v>0.27800000000000002</v>
          </cell>
          <cell r="HS2204">
            <v>0.81800000000000006</v>
          </cell>
          <cell r="HT2204">
            <v>0</v>
          </cell>
          <cell r="HU2204">
            <v>5.0119999999999996</v>
          </cell>
          <cell r="HV2204">
            <v>0.37</v>
          </cell>
          <cell r="HW2204">
            <v>3.1430000000000002</v>
          </cell>
          <cell r="HX2204">
            <v>9.799999999999999E-2</v>
          </cell>
          <cell r="HY2204">
            <v>0.23799999999999999</v>
          </cell>
          <cell r="HZ2204">
            <v>2.5000000000000001E-2</v>
          </cell>
          <cell r="IA2204">
            <v>0.15000000000000002</v>
          </cell>
          <cell r="IB2204">
            <v>0.02</v>
          </cell>
          <cell r="IC2204">
            <v>8.0000000000000016E-2</v>
          </cell>
          <cell r="ID2204">
            <v>0.40800000000000003</v>
          </cell>
          <cell r="IE2204">
            <v>0.3600000000000001</v>
          </cell>
          <cell r="IF2204">
            <v>0.18099999999999999</v>
          </cell>
          <cell r="IG2204">
            <v>0.20999999999999996</v>
          </cell>
          <cell r="IH2204">
            <v>3.7000000000000005E-2</v>
          </cell>
          <cell r="II2204">
            <v>0.14000000000000001</v>
          </cell>
          <cell r="IJ2204">
            <v>0.41000000000000003</v>
          </cell>
          <cell r="IK2204">
            <v>12.968</v>
          </cell>
          <cell r="IL2204">
            <v>9.0000000000000011E-2</v>
          </cell>
          <cell r="IM2204">
            <v>0.38799999999999996</v>
          </cell>
        </row>
        <row r="2205">
          <cell r="A2205">
            <v>43842</v>
          </cell>
          <cell r="B2205">
            <v>12</v>
          </cell>
          <cell r="C2205">
            <v>1</v>
          </cell>
          <cell r="D2205">
            <v>2020</v>
          </cell>
          <cell r="E2205" t="str">
            <v>1212020</v>
          </cell>
          <cell r="F2205">
            <v>280.85000000000002</v>
          </cell>
          <cell r="H2205">
            <v>53.136000000000003</v>
          </cell>
          <cell r="I2205">
            <v>0.28899999999999998</v>
          </cell>
          <cell r="J2205">
            <v>0.47899999999999998</v>
          </cell>
          <cell r="K2205">
            <v>344.08</v>
          </cell>
          <cell r="M2205">
            <v>103.206</v>
          </cell>
          <cell r="N2205">
            <v>0</v>
          </cell>
          <cell r="O2205">
            <v>0.309</v>
          </cell>
          <cell r="P2205">
            <v>364.09</v>
          </cell>
          <cell r="R2205">
            <v>75.313000000000002</v>
          </cell>
          <cell r="S2205">
            <v>8.5999999999999993E-2</v>
          </cell>
          <cell r="T2205">
            <v>3.9E-2</v>
          </cell>
          <cell r="U2205">
            <v>161.63</v>
          </cell>
          <cell r="W2205">
            <v>1342.57</v>
          </cell>
          <cell r="X2205">
            <v>0</v>
          </cell>
          <cell r="AC2205">
            <v>5.6</v>
          </cell>
          <cell r="AD2205">
            <v>115.51</v>
          </cell>
          <cell r="AF2205">
            <v>416.28</v>
          </cell>
          <cell r="AG2205">
            <v>0</v>
          </cell>
          <cell r="AH2205">
            <v>1.1200000000000001</v>
          </cell>
          <cell r="AI2205">
            <v>37.07</v>
          </cell>
          <cell r="AJ2205">
            <v>16.760000000000002</v>
          </cell>
          <cell r="AK2205">
            <v>215.39</v>
          </cell>
          <cell r="AL2205">
            <v>0</v>
          </cell>
          <cell r="AM2205">
            <v>0.43</v>
          </cell>
          <cell r="AN2205">
            <v>213.8</v>
          </cell>
          <cell r="AP2205">
            <v>47.984000000000002</v>
          </cell>
          <cell r="AQ2205">
            <v>0</v>
          </cell>
          <cell r="AR2205">
            <v>4.5999999999999999E-2</v>
          </cell>
          <cell r="AS2205">
            <v>198.62</v>
          </cell>
          <cell r="AU2205">
            <v>56.792000000000002</v>
          </cell>
          <cell r="AV2205">
            <v>0</v>
          </cell>
          <cell r="AW2205">
            <v>0.11</v>
          </cell>
          <cell r="AX2205">
            <v>219</v>
          </cell>
          <cell r="AZ2205">
            <v>80.992000000000004</v>
          </cell>
          <cell r="BA2205">
            <v>0</v>
          </cell>
          <cell r="BB2205">
            <v>0.45100000000000001</v>
          </cell>
          <cell r="BC2205">
            <v>181.45</v>
          </cell>
          <cell r="BE2205">
            <v>268.92</v>
          </cell>
          <cell r="BF2205">
            <v>0</v>
          </cell>
          <cell r="BG2205">
            <v>0</v>
          </cell>
          <cell r="BH2205">
            <v>0</v>
          </cell>
          <cell r="BI2205">
            <v>8.3819999999999997</v>
          </cell>
          <cell r="BJ2205">
            <v>0.93799999999999994</v>
          </cell>
          <cell r="BK2205">
            <v>251.12</v>
          </cell>
          <cell r="BM2205">
            <v>21.5</v>
          </cell>
          <cell r="BN2205">
            <v>0</v>
          </cell>
          <cell r="BO2205">
            <v>1.7999999999999999E-2</v>
          </cell>
          <cell r="BP2205">
            <v>270.95999999999998</v>
          </cell>
          <cell r="BQ2205" t="str">
            <v>-</v>
          </cell>
          <cell r="BR2205">
            <v>148.45500000000001</v>
          </cell>
          <cell r="BS2205">
            <v>2.1000000000000001E-2</v>
          </cell>
          <cell r="BT2205">
            <v>0.51800000000000002</v>
          </cell>
          <cell r="BU2205">
            <v>7.7850000000000001</v>
          </cell>
          <cell r="BV2205">
            <v>233.05</v>
          </cell>
          <cell r="BX2205">
            <v>22.491</v>
          </cell>
          <cell r="BY2205">
            <v>0</v>
          </cell>
          <cell r="BZ2205">
            <v>0</v>
          </cell>
          <cell r="CA2205">
            <v>79.771000000000001</v>
          </cell>
          <cell r="CC2205">
            <v>60.57</v>
          </cell>
          <cell r="CD2205">
            <v>0</v>
          </cell>
          <cell r="CE2205">
            <v>1.8144E-2</v>
          </cell>
          <cell r="CF2205">
            <v>145.56</v>
          </cell>
          <cell r="CH2205">
            <v>35.82</v>
          </cell>
          <cell r="CI2205">
            <v>0</v>
          </cell>
          <cell r="CJ2205">
            <v>0.08</v>
          </cell>
          <cell r="CK2205">
            <v>53.31</v>
          </cell>
          <cell r="CM2205">
            <v>266.06799999999998</v>
          </cell>
          <cell r="CN2205">
            <v>5.0000000000000001E-3</v>
          </cell>
          <cell r="CO2205">
            <v>0.187</v>
          </cell>
          <cell r="CP2205">
            <v>56.7</v>
          </cell>
          <cell r="CR2205">
            <v>103.92</v>
          </cell>
          <cell r="CS2205">
            <v>0</v>
          </cell>
          <cell r="CT2205">
            <v>1.375</v>
          </cell>
          <cell r="CU2205">
            <v>93.01</v>
          </cell>
          <cell r="CW2205">
            <v>145.34</v>
          </cell>
          <cell r="CX2205">
            <v>3.7390000000000001E-3</v>
          </cell>
          <cell r="CY2205">
            <v>1.631302</v>
          </cell>
          <cell r="CZ2205">
            <v>1.603701</v>
          </cell>
          <cell r="DA2205">
            <v>3.2350029999999999</v>
          </cell>
          <cell r="DB2205">
            <v>38.130000000000003</v>
          </cell>
          <cell r="DD2205">
            <v>48.503999999999998</v>
          </cell>
          <cell r="DE2205">
            <v>5.6000000000000001E-2</v>
          </cell>
          <cell r="DF2205">
            <v>0.26800000000000002</v>
          </cell>
          <cell r="DG2205">
            <v>48.33</v>
          </cell>
          <cell r="DI2205">
            <v>33.682000000000002</v>
          </cell>
          <cell r="DJ2205">
            <v>0.22700000000000001</v>
          </cell>
          <cell r="DK2205">
            <v>0</v>
          </cell>
          <cell r="DL2205">
            <v>42.05</v>
          </cell>
          <cell r="DN2205">
            <v>9.6850000000000005</v>
          </cell>
          <cell r="DO2205">
            <v>6.9000000000000006E-2</v>
          </cell>
          <cell r="DP2205">
            <v>0.18</v>
          </cell>
          <cell r="DQ2205">
            <v>30.79</v>
          </cell>
          <cell r="DS2205">
            <v>115.15</v>
          </cell>
          <cell r="DT2205">
            <v>0</v>
          </cell>
          <cell r="DU2205">
            <v>0.4</v>
          </cell>
          <cell r="DV2205">
            <v>25.1</v>
          </cell>
          <cell r="DX2205">
            <v>50.073999999999998</v>
          </cell>
          <cell r="DY2205">
            <v>0</v>
          </cell>
          <cell r="EE2205">
            <v>0.32700000000000001</v>
          </cell>
          <cell r="EF2205">
            <v>60.88</v>
          </cell>
          <cell r="EH2205">
            <v>5.7910000000000004</v>
          </cell>
          <cell r="EI2205">
            <v>0</v>
          </cell>
          <cell r="EM2205">
            <v>3.7999999999999999E-2</v>
          </cell>
          <cell r="EN2205">
            <v>19.489999999999998</v>
          </cell>
          <cell r="EP2205">
            <v>2.3719999999999999</v>
          </cell>
          <cell r="EQ2205">
            <v>0</v>
          </cell>
          <cell r="ER2205">
            <v>1.4E-2</v>
          </cell>
          <cell r="ES2205">
            <v>39.869999999999997</v>
          </cell>
          <cell r="EU2205">
            <v>4.2880000000000003</v>
          </cell>
          <cell r="EV2205">
            <v>0.02</v>
          </cell>
          <cell r="EX2205">
            <v>7.0000000000000001E-3</v>
          </cell>
          <cell r="EY2205">
            <v>55.06</v>
          </cell>
          <cell r="FA2205">
            <v>1.7789999999999999</v>
          </cell>
          <cell r="FB2205">
            <v>2.4E-2</v>
          </cell>
          <cell r="FC2205">
            <v>3.3000000000000002E-2</v>
          </cell>
          <cell r="FD2205">
            <v>60.42</v>
          </cell>
          <cell r="FF2205">
            <v>1.3680000000000001</v>
          </cell>
          <cell r="FG2205">
            <v>2.7E-2</v>
          </cell>
          <cell r="FH2205">
            <v>1.9E-2</v>
          </cell>
          <cell r="FI2205">
            <v>71.55</v>
          </cell>
          <cell r="FK2205">
            <v>1.9530000000000001</v>
          </cell>
          <cell r="FL2205">
            <v>4.2999999999999997E-2</v>
          </cell>
          <cell r="FM2205">
            <v>1.2999999999999999E-2</v>
          </cell>
          <cell r="FN2205">
            <v>44.31</v>
          </cell>
          <cell r="FP2205">
            <v>202.1</v>
          </cell>
          <cell r="FQ2205">
            <v>4.1000000000000002E-2</v>
          </cell>
          <cell r="FR2205">
            <v>1.1919999999999999</v>
          </cell>
          <cell r="FU2205">
            <v>33.22</v>
          </cell>
          <cell r="FV2205">
            <v>7.3999999999999996E-2</v>
          </cell>
          <cell r="FW2205">
            <v>7.3999999999999996E-2</v>
          </cell>
          <cell r="GB2205">
            <v>0</v>
          </cell>
          <cell r="GD2205">
            <v>3.9810000000000003</v>
          </cell>
          <cell r="GE2205">
            <v>6.931</v>
          </cell>
          <cell r="GF2205">
            <v>1.7000000000000001E-2</v>
          </cell>
          <cell r="GG2205">
            <v>2.5550000000000002</v>
          </cell>
          <cell r="GH2205">
            <v>1.5530000000000002</v>
          </cell>
          <cell r="GI2205">
            <v>0.4459999999999999</v>
          </cell>
          <cell r="GJ2205">
            <v>7.0500000000000007</v>
          </cell>
          <cell r="GK2205">
            <v>60.97</v>
          </cell>
          <cell r="GL2205">
            <v>0</v>
          </cell>
          <cell r="GM2205">
            <v>13.440000000000005</v>
          </cell>
          <cell r="GN2205">
            <v>0</v>
          </cell>
          <cell r="GO2205">
            <v>7.4399999999999986</v>
          </cell>
          <cell r="GP2205">
            <v>5.2999999999999999E-2</v>
          </cell>
          <cell r="GQ2205">
            <v>0.44299999999999989</v>
          </cell>
          <cell r="GR2205">
            <v>0</v>
          </cell>
          <cell r="GS2205">
            <v>1.8359999999999999</v>
          </cell>
          <cell r="GT2205">
            <v>8.2000000000000003E-2</v>
          </cell>
          <cell r="GU2205">
            <v>2.3069999999999999</v>
          </cell>
          <cell r="GV2205">
            <v>0</v>
          </cell>
          <cell r="GW2205">
            <v>10.446000000000002</v>
          </cell>
          <cell r="GX2205">
            <v>6.5000000000000002E-2</v>
          </cell>
          <cell r="GY2205">
            <v>0.39580000000000004</v>
          </cell>
          <cell r="GZ2205">
            <v>0.55300000000000005</v>
          </cell>
          <cell r="HA2205">
            <v>4.5699999999999994</v>
          </cell>
          <cell r="HB2205">
            <v>0.17899999999999999</v>
          </cell>
          <cell r="HC2205">
            <v>0</v>
          </cell>
          <cell r="HD2205">
            <v>0</v>
          </cell>
          <cell r="HE2205">
            <v>0.21772799999999995</v>
          </cell>
          <cell r="HF2205">
            <v>0</v>
          </cell>
          <cell r="HG2205">
            <v>0.85999999999999988</v>
          </cell>
          <cell r="HH2205">
            <v>0.31600000000000006</v>
          </cell>
          <cell r="HI2205">
            <v>2.2440000000000002</v>
          </cell>
          <cell r="HJ2205">
            <v>0</v>
          </cell>
          <cell r="HK2205">
            <v>3.8899999999999997</v>
          </cell>
          <cell r="HL2205">
            <v>3.8427999999999997E-2</v>
          </cell>
          <cell r="HM2205">
            <v>15.963563000000001</v>
          </cell>
          <cell r="HN2205">
            <v>1.198</v>
          </cell>
          <cell r="HO2205">
            <v>3.2679999999999998</v>
          </cell>
          <cell r="HP2205">
            <v>0.499</v>
          </cell>
          <cell r="HQ2205">
            <v>0</v>
          </cell>
          <cell r="HR2205">
            <v>0.34700000000000003</v>
          </cell>
          <cell r="HS2205">
            <v>0.998</v>
          </cell>
          <cell r="HT2205">
            <v>0</v>
          </cell>
          <cell r="HU2205">
            <v>5.4119999999999999</v>
          </cell>
          <cell r="HV2205">
            <v>0.37</v>
          </cell>
          <cell r="HW2205">
            <v>3.47</v>
          </cell>
          <cell r="HX2205">
            <v>9.799999999999999E-2</v>
          </cell>
          <cell r="HY2205">
            <v>0.27599999999999997</v>
          </cell>
          <cell r="HZ2205">
            <v>2.5000000000000001E-2</v>
          </cell>
          <cell r="IA2205">
            <v>0.16400000000000003</v>
          </cell>
          <cell r="IB2205">
            <v>0.04</v>
          </cell>
          <cell r="IC2205">
            <v>8.7000000000000022E-2</v>
          </cell>
          <cell r="ID2205">
            <v>0.43200000000000005</v>
          </cell>
          <cell r="IE2205">
            <v>0.39300000000000013</v>
          </cell>
          <cell r="IF2205">
            <v>0.20799999999999999</v>
          </cell>
          <cell r="IG2205">
            <v>0.22899999999999995</v>
          </cell>
          <cell r="IH2205">
            <v>0.08</v>
          </cell>
          <cell r="II2205">
            <v>0.15300000000000002</v>
          </cell>
          <cell r="IJ2205">
            <v>0.45100000000000001</v>
          </cell>
          <cell r="IK2205">
            <v>14.16</v>
          </cell>
          <cell r="IL2205">
            <v>0.16400000000000001</v>
          </cell>
          <cell r="IM2205">
            <v>0.46199999999999997</v>
          </cell>
        </row>
        <row r="2206">
          <cell r="A2206">
            <v>43843</v>
          </cell>
          <cell r="B2206">
            <v>13</v>
          </cell>
          <cell r="C2206">
            <v>1</v>
          </cell>
          <cell r="D2206">
            <v>2020</v>
          </cell>
          <cell r="E2206" t="str">
            <v>1312020</v>
          </cell>
          <cell r="F2206">
            <v>280.83</v>
          </cell>
          <cell r="G2206">
            <v>260.23</v>
          </cell>
          <cell r="H2206">
            <v>52.963999999999999</v>
          </cell>
          <cell r="I2206">
            <v>0.38700000000000001</v>
          </cell>
          <cell r="J2206">
            <v>0.56799999999999995</v>
          </cell>
          <cell r="K2206">
            <v>344.04</v>
          </cell>
          <cell r="M2206">
            <v>102.85299999999999</v>
          </cell>
          <cell r="N2206">
            <v>0</v>
          </cell>
          <cell r="O2206">
            <v>0.308</v>
          </cell>
          <cell r="P2206">
            <v>364.09500000000003</v>
          </cell>
          <cell r="R2206">
            <v>75.343999999999994</v>
          </cell>
          <cell r="S2206">
            <v>0.10299999999999999</v>
          </cell>
          <cell r="T2206">
            <v>3.6999999999999998E-2</v>
          </cell>
          <cell r="U2206">
            <v>161.6</v>
          </cell>
          <cell r="W2206">
            <v>1335.6</v>
          </cell>
          <cell r="X2206">
            <v>0</v>
          </cell>
          <cell r="AC2206">
            <v>5.58</v>
          </cell>
          <cell r="AD2206">
            <v>115.45</v>
          </cell>
          <cell r="AF2206">
            <v>414.6</v>
          </cell>
          <cell r="AG2206">
            <v>0</v>
          </cell>
          <cell r="AH2206">
            <v>1.1200000000000001</v>
          </cell>
          <cell r="AI2206">
            <v>37.06</v>
          </cell>
          <cell r="AJ2206">
            <v>16.760000000000002</v>
          </cell>
          <cell r="AK2206">
            <v>214.62</v>
          </cell>
          <cell r="AL2206">
            <v>0</v>
          </cell>
          <cell r="AM2206">
            <v>0.43</v>
          </cell>
          <cell r="AN2206">
            <v>213.79</v>
          </cell>
          <cell r="AP2206">
            <v>47.883000000000003</v>
          </cell>
          <cell r="AQ2206">
            <v>0</v>
          </cell>
          <cell r="AR2206">
            <v>4.5999999999999999E-2</v>
          </cell>
          <cell r="AS2206">
            <v>198.61</v>
          </cell>
          <cell r="AU2206">
            <v>56.59</v>
          </cell>
          <cell r="AV2206">
            <v>0</v>
          </cell>
          <cell r="AW2206">
            <v>0.11</v>
          </cell>
          <cell r="AX2206">
            <v>218.97</v>
          </cell>
          <cell r="AZ2206">
            <v>80.468000000000004</v>
          </cell>
          <cell r="BA2206">
            <v>1.0999999999999999E-2</v>
          </cell>
          <cell r="BB2206">
            <v>0.45</v>
          </cell>
          <cell r="BC2206">
            <v>181.42</v>
          </cell>
          <cell r="BE2206">
            <v>267.23</v>
          </cell>
          <cell r="BF2206">
            <v>0</v>
          </cell>
          <cell r="BG2206">
            <v>0</v>
          </cell>
          <cell r="BH2206">
            <v>5.5670000000000002</v>
          </cell>
          <cell r="BI2206">
            <v>8.3629999999999995</v>
          </cell>
          <cell r="BJ2206">
            <v>1.4379999999999999</v>
          </cell>
          <cell r="BK2206">
            <v>251.12</v>
          </cell>
          <cell r="BM2206">
            <v>21.5</v>
          </cell>
          <cell r="BN2206">
            <v>1.6E-2</v>
          </cell>
          <cell r="BO2206">
            <v>0</v>
          </cell>
          <cell r="BP2206">
            <v>270.86</v>
          </cell>
          <cell r="BQ2206" t="str">
            <v>-</v>
          </cell>
          <cell r="BR2206">
            <v>147.80500000000001</v>
          </cell>
          <cell r="BS2206">
            <v>4.8000000000000001E-2</v>
          </cell>
          <cell r="BT2206">
            <v>0.51800000000000002</v>
          </cell>
          <cell r="BU2206">
            <v>9.1219999999999999</v>
          </cell>
          <cell r="BV2206">
            <v>233.05</v>
          </cell>
          <cell r="BX2206">
            <v>22.491</v>
          </cell>
          <cell r="BY2206">
            <v>2.8000000000000001E-2</v>
          </cell>
          <cell r="BZ2206">
            <v>0</v>
          </cell>
          <cell r="CA2206">
            <v>79.768000000000001</v>
          </cell>
          <cell r="CC2206">
            <v>60.52</v>
          </cell>
          <cell r="CD2206">
            <v>0</v>
          </cell>
          <cell r="CE2206">
            <v>1.8144E-2</v>
          </cell>
          <cell r="CF2206">
            <v>145.56</v>
          </cell>
          <cell r="CH2206">
            <v>35.82</v>
          </cell>
          <cell r="CI2206">
            <v>0</v>
          </cell>
          <cell r="CJ2206">
            <v>0</v>
          </cell>
          <cell r="CK2206">
            <v>53.3</v>
          </cell>
          <cell r="CM2206">
            <v>265.80500000000001</v>
          </cell>
          <cell r="CN2206">
            <v>5.0000000000000001E-3</v>
          </cell>
          <cell r="CO2206">
            <v>0.187</v>
          </cell>
          <cell r="CP2206">
            <v>56.65</v>
          </cell>
          <cell r="CR2206">
            <v>102.47</v>
          </cell>
          <cell r="CS2206">
            <v>0</v>
          </cell>
          <cell r="CT2206">
            <v>1.375</v>
          </cell>
          <cell r="CU2206">
            <v>92.6</v>
          </cell>
          <cell r="CW2206">
            <v>143.68</v>
          </cell>
          <cell r="CX2206">
            <v>3.9509999999999997E-3</v>
          </cell>
          <cell r="CY2206">
            <v>3.024E-2</v>
          </cell>
          <cell r="CZ2206">
            <v>1.622322</v>
          </cell>
          <cell r="DA2206">
            <v>1.6525620000000001</v>
          </cell>
          <cell r="DB2206">
            <v>38.090000000000003</v>
          </cell>
          <cell r="DD2206">
            <v>48.042000000000002</v>
          </cell>
          <cell r="DE2206">
            <v>0.26300000000000001</v>
          </cell>
          <cell r="DF2206">
            <v>0.185</v>
          </cell>
          <cell r="DG2206">
            <v>48.31</v>
          </cell>
          <cell r="DI2206">
            <v>33.546999999999997</v>
          </cell>
          <cell r="DJ2206">
            <v>8.4000000000000005E-2</v>
          </cell>
          <cell r="DK2206">
            <v>0</v>
          </cell>
          <cell r="DL2206">
            <v>42.02</v>
          </cell>
          <cell r="DN2206">
            <v>9.5549999999999997</v>
          </cell>
          <cell r="DO2206">
            <v>7.0000000000000007E-2</v>
          </cell>
          <cell r="DP2206">
            <v>0.18</v>
          </cell>
          <cell r="DQ2206">
            <v>30.77</v>
          </cell>
          <cell r="DS2206">
            <v>114.61</v>
          </cell>
          <cell r="DT2206">
            <v>0</v>
          </cell>
          <cell r="DU2206">
            <v>0.41</v>
          </cell>
          <cell r="DV2206">
            <v>25.08</v>
          </cell>
          <cell r="DX2206">
            <v>49.841000000000001</v>
          </cell>
          <cell r="DY2206">
            <v>9.6000000000000002E-2</v>
          </cell>
          <cell r="EE2206">
            <v>0.32900000000000001</v>
          </cell>
          <cell r="EF2206">
            <v>60.87</v>
          </cell>
          <cell r="EH2206">
            <v>5.7679999999999998</v>
          </cell>
          <cell r="EI2206">
            <v>1.7000000000000001E-2</v>
          </cell>
          <cell r="EM2206">
            <v>0.04</v>
          </cell>
          <cell r="EN2206">
            <v>19.47</v>
          </cell>
          <cell r="EP2206">
            <v>2.355</v>
          </cell>
          <cell r="EQ2206">
            <v>0</v>
          </cell>
          <cell r="ER2206">
            <v>1.4E-2</v>
          </cell>
          <cell r="ES2206">
            <v>39.85</v>
          </cell>
          <cell r="EU2206">
            <v>4.2640000000000002</v>
          </cell>
          <cell r="EV2206">
            <v>0</v>
          </cell>
          <cell r="EX2206">
            <v>7.0000000000000001E-3</v>
          </cell>
          <cell r="EY2206">
            <v>55.04</v>
          </cell>
          <cell r="FA2206">
            <v>1.7689999999999999</v>
          </cell>
          <cell r="FB2206">
            <v>2.4E-2</v>
          </cell>
          <cell r="FC2206">
            <v>3.3000000000000002E-2</v>
          </cell>
          <cell r="FD2206">
            <v>60.43</v>
          </cell>
          <cell r="FF2206">
            <v>1.3720000000000001</v>
          </cell>
          <cell r="FG2206">
            <v>2.3E-2</v>
          </cell>
          <cell r="FH2206">
            <v>1.9E-2</v>
          </cell>
          <cell r="FI2206">
            <v>71.55</v>
          </cell>
          <cell r="FK2206">
            <v>1.9530000000000001</v>
          </cell>
          <cell r="FL2206">
            <v>1.2999999999999999E-2</v>
          </cell>
          <cell r="FM2206">
            <v>1.2999999999999999E-2</v>
          </cell>
          <cell r="FN2206">
            <v>44.25</v>
          </cell>
          <cell r="FP2206">
            <v>200.88</v>
          </cell>
          <cell r="FQ2206">
            <v>4.2999999999999997E-2</v>
          </cell>
          <cell r="FR2206">
            <v>1.1919999999999999</v>
          </cell>
          <cell r="FU2206">
            <v>33.14</v>
          </cell>
          <cell r="FV2206">
            <v>0</v>
          </cell>
          <cell r="FW2206">
            <v>7.3999999999999996E-2</v>
          </cell>
          <cell r="GB2206">
            <v>0</v>
          </cell>
          <cell r="GD2206">
            <v>4.3680000000000003</v>
          </cell>
          <cell r="GE2206">
            <v>7.4989999999999997</v>
          </cell>
          <cell r="GF2206">
            <v>1.7000000000000001E-2</v>
          </cell>
          <cell r="GG2206">
            <v>2.863</v>
          </cell>
          <cell r="GH2206">
            <v>1.6560000000000001</v>
          </cell>
          <cell r="GI2206">
            <v>0.48299999999999987</v>
          </cell>
          <cell r="GJ2206">
            <v>7.0500000000000007</v>
          </cell>
          <cell r="GK2206">
            <v>66.55</v>
          </cell>
          <cell r="GL2206">
            <v>0</v>
          </cell>
          <cell r="GM2206">
            <v>14.560000000000006</v>
          </cell>
          <cell r="GN2206">
            <v>0</v>
          </cell>
          <cell r="GO2206">
            <v>7.8699999999999983</v>
          </cell>
          <cell r="GP2206">
            <v>5.2999999999999999E-2</v>
          </cell>
          <cell r="GQ2206">
            <v>0.48899999999999988</v>
          </cell>
          <cell r="GR2206">
            <v>0</v>
          </cell>
          <cell r="GS2206">
            <v>1.946</v>
          </cell>
          <cell r="GT2206">
            <v>9.2999999999999999E-2</v>
          </cell>
          <cell r="GU2206">
            <v>2.7570000000000001</v>
          </cell>
          <cell r="GV2206">
            <v>0</v>
          </cell>
          <cell r="GW2206">
            <v>11.884000000000002</v>
          </cell>
          <cell r="GX2206">
            <v>8.1000000000000003E-2</v>
          </cell>
          <cell r="GY2206">
            <v>0.39580000000000004</v>
          </cell>
          <cell r="GZ2206">
            <v>0.60100000000000009</v>
          </cell>
          <cell r="HA2206">
            <v>5.0879999999999992</v>
          </cell>
          <cell r="HB2206">
            <v>0.20699999999999999</v>
          </cell>
          <cell r="HC2206">
            <v>0</v>
          </cell>
          <cell r="HD2206">
            <v>0</v>
          </cell>
          <cell r="HE2206">
            <v>0.23587199999999994</v>
          </cell>
          <cell r="HF2206">
            <v>0</v>
          </cell>
          <cell r="HG2206">
            <v>0.85999999999999988</v>
          </cell>
          <cell r="HH2206">
            <v>0.32100000000000006</v>
          </cell>
          <cell r="HI2206">
            <v>2.431</v>
          </cell>
          <cell r="HJ2206">
            <v>0</v>
          </cell>
          <cell r="HK2206">
            <v>5.2649999999999997</v>
          </cell>
          <cell r="HL2206">
            <v>4.2379E-2</v>
          </cell>
          <cell r="HM2206">
            <v>17.616125</v>
          </cell>
          <cell r="HN2206">
            <v>1.4609999999999999</v>
          </cell>
          <cell r="HO2206">
            <v>3.4529999999999998</v>
          </cell>
          <cell r="HP2206">
            <v>0.58299999999999996</v>
          </cell>
          <cell r="HQ2206">
            <v>0</v>
          </cell>
          <cell r="HR2206">
            <v>0.41700000000000004</v>
          </cell>
          <cell r="HS2206">
            <v>1.1779999999999999</v>
          </cell>
          <cell r="HT2206">
            <v>0</v>
          </cell>
          <cell r="HU2206">
            <v>5.8220000000000001</v>
          </cell>
          <cell r="HV2206">
            <v>0.46599999999999997</v>
          </cell>
          <cell r="HW2206">
            <v>3.7990000000000004</v>
          </cell>
          <cell r="HX2206">
            <v>0.11499999999999999</v>
          </cell>
          <cell r="HY2206">
            <v>0.31599999999999995</v>
          </cell>
          <cell r="HZ2206">
            <v>2.5000000000000001E-2</v>
          </cell>
          <cell r="IA2206">
            <v>0.17800000000000005</v>
          </cell>
          <cell r="IB2206">
            <v>0.04</v>
          </cell>
          <cell r="IC2206">
            <v>9.4000000000000028E-2</v>
          </cell>
          <cell r="ID2206">
            <v>0.45600000000000007</v>
          </cell>
          <cell r="IE2206">
            <v>0.42600000000000016</v>
          </cell>
          <cell r="IF2206">
            <v>0.23099999999999998</v>
          </cell>
          <cell r="IG2206">
            <v>0.24799999999999994</v>
          </cell>
          <cell r="IH2206">
            <v>9.2999999999999999E-2</v>
          </cell>
          <cell r="II2206">
            <v>0.16600000000000004</v>
          </cell>
          <cell r="IJ2206">
            <v>0.49399999999999999</v>
          </cell>
          <cell r="IK2206">
            <v>15.352</v>
          </cell>
          <cell r="IL2206">
            <v>0.16400000000000001</v>
          </cell>
          <cell r="IM2206">
            <v>0.53599999999999992</v>
          </cell>
        </row>
        <row r="2207">
          <cell r="A2207">
            <v>43844</v>
          </cell>
          <cell r="B2207">
            <v>14</v>
          </cell>
          <cell r="C2207">
            <v>1</v>
          </cell>
          <cell r="D2207">
            <v>2020</v>
          </cell>
          <cell r="E2207" t="str">
            <v>1412020</v>
          </cell>
          <cell r="F2207">
            <v>280.8</v>
          </cell>
          <cell r="G2207">
            <v>259.98</v>
          </cell>
          <cell r="H2207">
            <v>52.692</v>
          </cell>
          <cell r="I2207">
            <v>0.17599999999999999</v>
          </cell>
          <cell r="J2207">
            <v>0.44800000000000001</v>
          </cell>
          <cell r="K2207">
            <v>344</v>
          </cell>
          <cell r="M2207">
            <v>102.5</v>
          </cell>
          <cell r="N2207">
            <v>0</v>
          </cell>
          <cell r="O2207">
            <v>0.308</v>
          </cell>
          <cell r="P2207">
            <v>364.1</v>
          </cell>
          <cell r="R2207">
            <v>75.375</v>
          </cell>
          <cell r="S2207">
            <v>0.10199999999999999</v>
          </cell>
          <cell r="T2207">
            <v>3.6999999999999998E-2</v>
          </cell>
          <cell r="U2207">
            <v>161.57</v>
          </cell>
          <cell r="W2207">
            <v>1328.65</v>
          </cell>
          <cell r="X2207">
            <v>0</v>
          </cell>
          <cell r="AC2207">
            <v>5.58</v>
          </cell>
          <cell r="AD2207">
            <v>115.41</v>
          </cell>
          <cell r="AF2207">
            <v>413.48</v>
          </cell>
          <cell r="AG2207">
            <v>7.0557999999999996E-2</v>
          </cell>
          <cell r="AH2207">
            <v>1.1200000000000001</v>
          </cell>
          <cell r="AI2207">
            <v>37.049999999999997</v>
          </cell>
          <cell r="AJ2207">
            <v>16.760000000000002</v>
          </cell>
          <cell r="AK2207">
            <v>213.85</v>
          </cell>
          <cell r="AL2207">
            <v>0</v>
          </cell>
          <cell r="AM2207">
            <v>0.44</v>
          </cell>
          <cell r="AN2207">
            <v>213.78</v>
          </cell>
          <cell r="AP2207">
            <v>47.781999999999996</v>
          </cell>
          <cell r="AQ2207">
            <v>0</v>
          </cell>
          <cell r="AR2207">
            <v>4.5999999999999999E-2</v>
          </cell>
          <cell r="AS2207">
            <v>198.6</v>
          </cell>
          <cell r="AU2207">
            <v>56.387999999999998</v>
          </cell>
          <cell r="AV2207">
            <v>0</v>
          </cell>
          <cell r="AW2207">
            <v>0.11</v>
          </cell>
          <cell r="AX2207">
            <v>218.93</v>
          </cell>
          <cell r="AZ2207">
            <v>79.768000000000001</v>
          </cell>
          <cell r="BA2207">
            <v>0</v>
          </cell>
          <cell r="BB2207">
            <v>0.44900000000000001</v>
          </cell>
          <cell r="BC2207">
            <v>181.39</v>
          </cell>
          <cell r="BE2207">
            <v>265.52999999999997</v>
          </cell>
          <cell r="BF2207">
            <v>0</v>
          </cell>
          <cell r="BG2207">
            <v>0</v>
          </cell>
          <cell r="BH2207">
            <v>5.5519999999999996</v>
          </cell>
          <cell r="BI2207">
            <v>8.3339999999999996</v>
          </cell>
          <cell r="BJ2207">
            <v>1.2</v>
          </cell>
          <cell r="BK2207">
            <v>251.12</v>
          </cell>
          <cell r="BM2207">
            <v>21.5</v>
          </cell>
          <cell r="BN2207">
            <v>1.6E-2</v>
          </cell>
          <cell r="BO2207">
            <v>0</v>
          </cell>
          <cell r="BP2207">
            <v>270.87</v>
          </cell>
          <cell r="BQ2207" t="str">
            <v>-</v>
          </cell>
          <cell r="BR2207">
            <v>147.023</v>
          </cell>
          <cell r="BS2207">
            <v>0</v>
          </cell>
          <cell r="BT2207">
            <v>0.51800000000000002</v>
          </cell>
          <cell r="BU2207">
            <v>8.141</v>
          </cell>
          <cell r="BV2207">
            <v>233.05</v>
          </cell>
          <cell r="BX2207">
            <v>22.491</v>
          </cell>
          <cell r="BY2207">
            <v>2.4E-2</v>
          </cell>
          <cell r="BZ2207">
            <v>0</v>
          </cell>
          <cell r="CA2207">
            <v>79.765000000000001</v>
          </cell>
          <cell r="CC2207">
            <v>60.48</v>
          </cell>
          <cell r="CD2207">
            <v>0</v>
          </cell>
          <cell r="CE2207">
            <v>1.8144E-2</v>
          </cell>
          <cell r="CF2207">
            <v>145.56</v>
          </cell>
          <cell r="CH2207">
            <v>35.82</v>
          </cell>
          <cell r="CI2207">
            <v>0</v>
          </cell>
          <cell r="CJ2207">
            <v>0</v>
          </cell>
          <cell r="CK2207">
            <v>53.3</v>
          </cell>
          <cell r="CM2207">
            <v>265.80500000000001</v>
          </cell>
          <cell r="CN2207">
            <v>0.26800000000000002</v>
          </cell>
          <cell r="CO2207">
            <v>0.187</v>
          </cell>
          <cell r="CP2207">
            <v>56.62</v>
          </cell>
          <cell r="CR2207">
            <v>100.96</v>
          </cell>
          <cell r="CS2207">
            <v>0</v>
          </cell>
          <cell r="CT2207">
            <v>1.425</v>
          </cell>
          <cell r="CU2207">
            <v>92.19</v>
          </cell>
          <cell r="CW2207">
            <v>142.03</v>
          </cell>
          <cell r="CX2207">
            <v>4.0090000000000004E-3</v>
          </cell>
          <cell r="CY2207">
            <v>3.024E-2</v>
          </cell>
          <cell r="CZ2207">
            <v>1.6131679999999999</v>
          </cell>
          <cell r="DA2207">
            <v>1.643408</v>
          </cell>
          <cell r="DB2207">
            <v>38.049999999999997</v>
          </cell>
          <cell r="DD2207">
            <v>47.58</v>
          </cell>
          <cell r="DE2207">
            <v>0.28299999999999997</v>
          </cell>
          <cell r="DF2207">
            <v>0.185</v>
          </cell>
          <cell r="DG2207">
            <v>48.31</v>
          </cell>
          <cell r="DI2207">
            <v>33.546999999999997</v>
          </cell>
          <cell r="DJ2207">
            <v>0.23200000000000001</v>
          </cell>
          <cell r="DK2207">
            <v>0</v>
          </cell>
          <cell r="DL2207">
            <v>41.99</v>
          </cell>
          <cell r="DN2207">
            <v>9.4290000000000003</v>
          </cell>
          <cell r="DO2207">
            <v>7.0999999999999994E-2</v>
          </cell>
          <cell r="DP2207">
            <v>0.17799999999999999</v>
          </cell>
          <cell r="DQ2207">
            <v>30.75</v>
          </cell>
          <cell r="DS2207">
            <v>114.03</v>
          </cell>
          <cell r="DT2207">
            <v>0</v>
          </cell>
          <cell r="DU2207">
            <v>0.47</v>
          </cell>
          <cell r="DV2207">
            <v>25.05</v>
          </cell>
          <cell r="DX2207">
            <v>49.491999999999997</v>
          </cell>
          <cell r="DY2207">
            <v>0</v>
          </cell>
          <cell r="EE2207">
            <v>0.32900000000000001</v>
          </cell>
          <cell r="EF2207">
            <v>60.86</v>
          </cell>
          <cell r="EH2207">
            <v>5.7439999999999998</v>
          </cell>
          <cell r="EI2207">
            <v>1.6E-2</v>
          </cell>
          <cell r="EM2207">
            <v>0.04</v>
          </cell>
          <cell r="EN2207">
            <v>19.489999999999998</v>
          </cell>
          <cell r="EP2207">
            <v>2.3719999999999999</v>
          </cell>
          <cell r="EQ2207">
            <v>3.1E-2</v>
          </cell>
          <cell r="ER2207">
            <v>1.4E-2</v>
          </cell>
          <cell r="ES2207">
            <v>39.83</v>
          </cell>
          <cell r="EU2207">
            <v>4.2389999999999999</v>
          </cell>
          <cell r="EV2207">
            <v>0</v>
          </cell>
          <cell r="EX2207">
            <v>7.0000000000000001E-3</v>
          </cell>
          <cell r="EY2207">
            <v>55.08</v>
          </cell>
          <cell r="FA2207">
            <v>1.788</v>
          </cell>
          <cell r="FB2207">
            <v>5.2999999999999999E-2</v>
          </cell>
          <cell r="FC2207">
            <v>3.3000000000000002E-2</v>
          </cell>
          <cell r="FD2207">
            <v>60.43</v>
          </cell>
          <cell r="FF2207">
            <v>1.3720000000000001</v>
          </cell>
          <cell r="FG2207">
            <v>1.9E-2</v>
          </cell>
          <cell r="FH2207">
            <v>1.9E-2</v>
          </cell>
          <cell r="FI2207">
            <v>71.569999999999993</v>
          </cell>
          <cell r="FK2207">
            <v>1.9650000000000001</v>
          </cell>
          <cell r="FL2207">
            <v>2.5000000000000001E-2</v>
          </cell>
          <cell r="FM2207">
            <v>1.2999999999999999E-2</v>
          </cell>
          <cell r="FN2207">
            <v>44.2</v>
          </cell>
          <cell r="FP2207">
            <v>199.66</v>
          </cell>
          <cell r="FQ2207">
            <v>4.5999999999999999E-2</v>
          </cell>
          <cell r="FR2207">
            <v>1.1919999999999999</v>
          </cell>
          <cell r="FU2207">
            <v>33.06</v>
          </cell>
          <cell r="FV2207">
            <v>0</v>
          </cell>
          <cell r="FW2207">
            <v>7.3999999999999996E-2</v>
          </cell>
          <cell r="GB2207">
            <v>0</v>
          </cell>
          <cell r="GD2207">
            <v>4.5440000000000005</v>
          </cell>
          <cell r="GE2207">
            <v>7.9470000000000001</v>
          </cell>
          <cell r="GF2207">
            <v>1.7000000000000001E-2</v>
          </cell>
          <cell r="GG2207">
            <v>3.1709999999999998</v>
          </cell>
          <cell r="GH2207">
            <v>1.7580000000000002</v>
          </cell>
          <cell r="GI2207">
            <v>0.51999999999999991</v>
          </cell>
          <cell r="GJ2207">
            <v>7.0500000000000007</v>
          </cell>
          <cell r="GK2207">
            <v>72.13</v>
          </cell>
          <cell r="GL2207">
            <v>7.0557999999999996E-2</v>
          </cell>
          <cell r="GM2207">
            <v>15.680000000000007</v>
          </cell>
          <cell r="GN2207">
            <v>0</v>
          </cell>
          <cell r="GO2207">
            <v>8.3099999999999987</v>
          </cell>
          <cell r="GP2207">
            <v>5.2999999999999999E-2</v>
          </cell>
          <cell r="GQ2207">
            <v>0.53499999999999992</v>
          </cell>
          <cell r="GR2207">
            <v>0</v>
          </cell>
          <cell r="GS2207">
            <v>2.056</v>
          </cell>
          <cell r="GT2207">
            <v>9.2999999999999999E-2</v>
          </cell>
          <cell r="GU2207">
            <v>3.206</v>
          </cell>
          <cell r="GV2207">
            <v>0</v>
          </cell>
          <cell r="GW2207">
            <v>13.084000000000001</v>
          </cell>
          <cell r="GX2207">
            <v>9.7000000000000003E-2</v>
          </cell>
          <cell r="GY2207">
            <v>0.39580000000000004</v>
          </cell>
          <cell r="GZ2207">
            <v>0.60100000000000009</v>
          </cell>
          <cell r="HA2207">
            <v>5.605999999999999</v>
          </cell>
          <cell r="HB2207">
            <v>0.23099999999999998</v>
          </cell>
          <cell r="HC2207">
            <v>0</v>
          </cell>
          <cell r="HD2207">
            <v>0</v>
          </cell>
          <cell r="HE2207">
            <v>0.25401599999999996</v>
          </cell>
          <cell r="HF2207">
            <v>0</v>
          </cell>
          <cell r="HG2207">
            <v>0.85999999999999988</v>
          </cell>
          <cell r="HH2207">
            <v>0.58900000000000008</v>
          </cell>
          <cell r="HI2207">
            <v>2.6179999999999999</v>
          </cell>
          <cell r="HJ2207">
            <v>0</v>
          </cell>
          <cell r="HK2207">
            <v>6.6899999999999995</v>
          </cell>
          <cell r="HL2207">
            <v>4.6387999999999999E-2</v>
          </cell>
          <cell r="HM2207">
            <v>19.259533000000001</v>
          </cell>
          <cell r="HN2207">
            <v>1.7439999999999998</v>
          </cell>
          <cell r="HO2207">
            <v>3.6379999999999999</v>
          </cell>
          <cell r="HP2207">
            <v>0.81499999999999995</v>
          </cell>
          <cell r="HQ2207">
            <v>0</v>
          </cell>
          <cell r="HR2207">
            <v>0.48800000000000004</v>
          </cell>
          <cell r="HS2207">
            <v>1.3559999999999999</v>
          </cell>
          <cell r="HT2207">
            <v>0</v>
          </cell>
          <cell r="HU2207">
            <v>6.2919999999999998</v>
          </cell>
          <cell r="HV2207">
            <v>0.46599999999999997</v>
          </cell>
          <cell r="HW2207">
            <v>4.1280000000000001</v>
          </cell>
          <cell r="HX2207">
            <v>0.13100000000000001</v>
          </cell>
          <cell r="HY2207">
            <v>0.35599999999999993</v>
          </cell>
          <cell r="HZ2207">
            <v>5.6000000000000001E-2</v>
          </cell>
          <cell r="IA2207">
            <v>0.19200000000000006</v>
          </cell>
          <cell r="IB2207">
            <v>0.04</v>
          </cell>
          <cell r="IC2207">
            <v>0.10100000000000003</v>
          </cell>
          <cell r="ID2207">
            <v>0.50900000000000012</v>
          </cell>
          <cell r="IE2207">
            <v>0.45900000000000019</v>
          </cell>
          <cell r="IF2207">
            <v>0.24999999999999997</v>
          </cell>
          <cell r="IG2207">
            <v>0.26699999999999996</v>
          </cell>
          <cell r="IH2207">
            <v>0.11799999999999999</v>
          </cell>
          <cell r="II2207">
            <v>0.17900000000000005</v>
          </cell>
          <cell r="IJ2207">
            <v>0.54</v>
          </cell>
          <cell r="IK2207">
            <v>16.544</v>
          </cell>
          <cell r="IL2207">
            <v>0.16400000000000001</v>
          </cell>
          <cell r="IM2207">
            <v>0.60999999999999988</v>
          </cell>
        </row>
        <row r="2208">
          <cell r="A2208">
            <v>43845</v>
          </cell>
          <cell r="B2208">
            <v>15</v>
          </cell>
          <cell r="C2208">
            <v>1</v>
          </cell>
          <cell r="D2208">
            <v>2020</v>
          </cell>
          <cell r="E2208" t="str">
            <v>1512020</v>
          </cell>
          <cell r="F2208">
            <v>280.822</v>
          </cell>
          <cell r="G2208">
            <v>259.97000000000003</v>
          </cell>
          <cell r="H2208">
            <v>52.881999999999998</v>
          </cell>
          <cell r="I2208">
            <v>0.48899999999999999</v>
          </cell>
          <cell r="J2208">
            <v>0.29899999999999999</v>
          </cell>
          <cell r="K2208">
            <v>343.94</v>
          </cell>
          <cell r="M2208">
            <v>102.045</v>
          </cell>
          <cell r="N2208">
            <v>0</v>
          </cell>
          <cell r="O2208">
            <v>0.314</v>
          </cell>
          <cell r="P2208">
            <v>364.10500000000002</v>
          </cell>
          <cell r="R2208">
            <v>75.406000000000006</v>
          </cell>
          <cell r="S2208">
            <v>0.10199999999999999</v>
          </cell>
          <cell r="T2208">
            <v>3.5999999999999997E-2</v>
          </cell>
          <cell r="U2208">
            <v>161.54</v>
          </cell>
          <cell r="W2208">
            <v>1321.72</v>
          </cell>
          <cell r="X2208">
            <v>0</v>
          </cell>
          <cell r="AC2208">
            <v>5.57</v>
          </cell>
          <cell r="AD2208">
            <v>115.32</v>
          </cell>
          <cell r="AF2208">
            <v>410.96</v>
          </cell>
          <cell r="AG2208">
            <v>1.4039999999999999</v>
          </cell>
          <cell r="AH2208">
            <v>3.84</v>
          </cell>
          <cell r="AI2208">
            <v>37.04</v>
          </cell>
          <cell r="AJ2208">
            <v>16.760000000000002</v>
          </cell>
          <cell r="AK2208">
            <v>213.08</v>
          </cell>
          <cell r="AL2208">
            <v>0</v>
          </cell>
          <cell r="AM2208">
            <v>0.43</v>
          </cell>
          <cell r="AN2208">
            <v>213.77</v>
          </cell>
          <cell r="AP2208">
            <v>47.68</v>
          </cell>
          <cell r="AQ2208">
            <v>0</v>
          </cell>
          <cell r="AR2208">
            <v>4.5999999999999999E-2</v>
          </cell>
          <cell r="AS2208">
            <v>198.59</v>
          </cell>
          <cell r="AU2208">
            <v>56.185000000000002</v>
          </cell>
          <cell r="AV2208">
            <v>0</v>
          </cell>
          <cell r="AW2208">
            <v>0.11</v>
          </cell>
          <cell r="AX2208">
            <v>218.89</v>
          </cell>
          <cell r="AZ2208">
            <v>79.067999999999998</v>
          </cell>
          <cell r="BA2208">
            <v>0</v>
          </cell>
          <cell r="BB2208">
            <v>0.44800000000000001</v>
          </cell>
          <cell r="BC2208">
            <v>181.37</v>
          </cell>
          <cell r="BE2208">
            <v>264.39999999999998</v>
          </cell>
          <cell r="BF2208">
            <v>0</v>
          </cell>
          <cell r="BG2208">
            <v>0</v>
          </cell>
          <cell r="BH2208">
            <v>5.5419999999999998</v>
          </cell>
          <cell r="BI2208">
            <v>8.3149999999999995</v>
          </cell>
          <cell r="BJ2208">
            <v>1.1819999999999999</v>
          </cell>
          <cell r="BK2208">
            <v>251.11</v>
          </cell>
          <cell r="BM2208">
            <v>21.46</v>
          </cell>
          <cell r="BN2208">
            <v>0</v>
          </cell>
          <cell r="BO2208">
            <v>1.26E-2</v>
          </cell>
          <cell r="BP2208">
            <v>270.95999999999998</v>
          </cell>
          <cell r="BQ2208" t="str">
            <v>-</v>
          </cell>
          <cell r="BR2208">
            <v>146.363</v>
          </cell>
          <cell r="BS2208">
            <v>3.5000000000000003E-2</v>
          </cell>
          <cell r="BT2208">
            <v>0.51800000000000002</v>
          </cell>
          <cell r="BU2208">
            <v>5.6929999999999996</v>
          </cell>
          <cell r="BV2208">
            <v>233.04</v>
          </cell>
          <cell r="BX2208">
            <v>22.404</v>
          </cell>
          <cell r="BY2208">
            <v>0</v>
          </cell>
          <cell r="BZ2208">
            <v>0</v>
          </cell>
          <cell r="CA2208">
            <v>79.745000000000005</v>
          </cell>
          <cell r="CC2208">
            <v>60.18</v>
          </cell>
          <cell r="CD2208">
            <v>0</v>
          </cell>
          <cell r="CE2208">
            <v>0.26611200000000002</v>
          </cell>
          <cell r="CF2208">
            <v>145.56</v>
          </cell>
          <cell r="CH2208">
            <v>35.82</v>
          </cell>
          <cell r="CI2208">
            <v>0</v>
          </cell>
          <cell r="CJ2208">
            <v>0</v>
          </cell>
          <cell r="CK2208">
            <v>53.29</v>
          </cell>
          <cell r="CM2208">
            <v>265.54000000000002</v>
          </cell>
          <cell r="CN2208">
            <v>1.137</v>
          </cell>
          <cell r="CO2208">
            <v>1.319</v>
          </cell>
          <cell r="CP2208">
            <v>56.58</v>
          </cell>
          <cell r="CR2208">
            <v>99.46</v>
          </cell>
          <cell r="CS2208">
            <v>0</v>
          </cell>
          <cell r="CT2208">
            <v>1.425</v>
          </cell>
          <cell r="CU2208">
            <v>92.11</v>
          </cell>
          <cell r="CW2208">
            <v>141.69999999999999</v>
          </cell>
          <cell r="CX2208">
            <v>4.1070000000000004E-3</v>
          </cell>
          <cell r="CY2208">
            <v>3.024E-2</v>
          </cell>
          <cell r="CZ2208">
            <v>0.28062700000000002</v>
          </cell>
          <cell r="DA2208">
            <v>0.310867</v>
          </cell>
          <cell r="DB2208">
            <v>38.01</v>
          </cell>
          <cell r="DD2208">
            <v>47.118000000000002</v>
          </cell>
          <cell r="DE2208">
            <v>0.249</v>
          </cell>
          <cell r="DF2208">
            <v>0.185</v>
          </cell>
          <cell r="DG2208">
            <v>48.28</v>
          </cell>
          <cell r="DI2208">
            <v>33.344000000000001</v>
          </cell>
          <cell r="DJ2208">
            <v>0.02</v>
          </cell>
          <cell r="DK2208">
            <v>0</v>
          </cell>
          <cell r="DL2208">
            <v>41.97</v>
          </cell>
          <cell r="DN2208">
            <v>9.3439999999999994</v>
          </cell>
          <cell r="DO2208">
            <v>0</v>
          </cell>
          <cell r="DP2208">
            <v>2.1999999999999999E-2</v>
          </cell>
          <cell r="DQ2208">
            <v>30.73</v>
          </cell>
          <cell r="DS2208">
            <v>113.41</v>
          </cell>
          <cell r="DT2208">
            <v>0</v>
          </cell>
          <cell r="DU2208">
            <v>0.5</v>
          </cell>
          <cell r="DV2208">
            <v>25.06</v>
          </cell>
          <cell r="DX2208">
            <v>49.607999999999997</v>
          </cell>
          <cell r="DY2208">
            <v>0.44700000000000001</v>
          </cell>
          <cell r="EE2208">
            <v>0.33100000000000002</v>
          </cell>
          <cell r="EF2208">
            <v>60.86</v>
          </cell>
          <cell r="EH2208">
            <v>5.7439999999999998</v>
          </cell>
          <cell r="EI2208">
            <v>4.1000000000000002E-2</v>
          </cell>
          <cell r="EM2208">
            <v>4.1000000000000002E-2</v>
          </cell>
          <cell r="EN2208">
            <v>19.43</v>
          </cell>
          <cell r="EP2208">
            <v>2.3199999999999998</v>
          </cell>
          <cell r="EQ2208">
            <v>0</v>
          </cell>
          <cell r="ER2208">
            <v>1.4E-2</v>
          </cell>
          <cell r="ES2208">
            <v>39.81</v>
          </cell>
          <cell r="EU2208">
            <v>4.2140000000000004</v>
          </cell>
          <cell r="EV2208">
            <v>0</v>
          </cell>
          <cell r="EX2208">
            <v>7.0000000000000001E-3</v>
          </cell>
          <cell r="EY2208">
            <v>55.08</v>
          </cell>
          <cell r="FA2208">
            <v>1.788</v>
          </cell>
          <cell r="FB2208">
            <v>3.4000000000000002E-2</v>
          </cell>
          <cell r="FC2208">
            <v>3.3000000000000002E-2</v>
          </cell>
          <cell r="FD2208">
            <v>60.43</v>
          </cell>
          <cell r="FF2208">
            <v>1.3720000000000001</v>
          </cell>
          <cell r="FG2208">
            <v>1.9E-2</v>
          </cell>
          <cell r="FH2208">
            <v>1.9E-2</v>
          </cell>
          <cell r="FI2208">
            <v>71.63</v>
          </cell>
          <cell r="FK2208">
            <v>2.0019999999999998</v>
          </cell>
          <cell r="FL2208">
            <v>0.05</v>
          </cell>
          <cell r="FM2208">
            <v>1.2999999999999999E-2</v>
          </cell>
          <cell r="FN2208">
            <v>44.14</v>
          </cell>
          <cell r="FP2208">
            <v>198.45</v>
          </cell>
          <cell r="FQ2208">
            <v>4.8000000000000001E-2</v>
          </cell>
          <cell r="FR2208">
            <v>1.1919999999999999</v>
          </cell>
          <cell r="FU2208">
            <v>33.06</v>
          </cell>
          <cell r="FV2208">
            <v>2.4E-2</v>
          </cell>
          <cell r="FW2208">
            <v>2.4E-2</v>
          </cell>
          <cell r="GB2208">
            <v>0</v>
          </cell>
          <cell r="GD2208">
            <v>5.0330000000000004</v>
          </cell>
          <cell r="GE2208">
            <v>8.2460000000000004</v>
          </cell>
          <cell r="GF2208">
            <v>1.7000000000000001E-2</v>
          </cell>
          <cell r="GG2208">
            <v>3.4849999999999999</v>
          </cell>
          <cell r="GH2208">
            <v>1.8600000000000003</v>
          </cell>
          <cell r="GI2208">
            <v>0.55599999999999994</v>
          </cell>
          <cell r="GJ2208">
            <v>7.0500000000000007</v>
          </cell>
          <cell r="GK2208">
            <v>77.699999999999989</v>
          </cell>
          <cell r="GL2208">
            <v>1.4745579999999998</v>
          </cell>
          <cell r="GM2208">
            <v>19.520000000000007</v>
          </cell>
          <cell r="GN2208">
            <v>0</v>
          </cell>
          <cell r="GO2208">
            <v>8.7399999999999984</v>
          </cell>
          <cell r="GP2208">
            <v>5.2999999999999999E-2</v>
          </cell>
          <cell r="GQ2208">
            <v>0.58099999999999996</v>
          </cell>
          <cell r="GR2208">
            <v>0</v>
          </cell>
          <cell r="GS2208">
            <v>2.1659999999999999</v>
          </cell>
          <cell r="GT2208">
            <v>9.2999999999999999E-2</v>
          </cell>
          <cell r="GU2208">
            <v>3.6539999999999999</v>
          </cell>
          <cell r="GV2208">
            <v>0</v>
          </cell>
          <cell r="GW2208">
            <v>14.266000000000002</v>
          </cell>
          <cell r="GX2208">
            <v>9.7000000000000003E-2</v>
          </cell>
          <cell r="GY2208">
            <v>0.40840000000000004</v>
          </cell>
          <cell r="GZ2208">
            <v>0.63600000000000012</v>
          </cell>
          <cell r="HA2208">
            <v>6.1239999999999988</v>
          </cell>
          <cell r="HB2208">
            <v>0.23099999999999998</v>
          </cell>
          <cell r="HC2208">
            <v>0</v>
          </cell>
          <cell r="HD2208">
            <v>0</v>
          </cell>
          <cell r="HE2208">
            <v>0.52012799999999992</v>
          </cell>
          <cell r="HF2208">
            <v>0</v>
          </cell>
          <cell r="HG2208">
            <v>0.85999999999999988</v>
          </cell>
          <cell r="HH2208">
            <v>1.726</v>
          </cell>
          <cell r="HI2208">
            <v>3.9369999999999998</v>
          </cell>
          <cell r="HJ2208">
            <v>0</v>
          </cell>
          <cell r="HK2208">
            <v>8.1150000000000002</v>
          </cell>
          <cell r="HL2208">
            <v>5.0494999999999998E-2</v>
          </cell>
          <cell r="HM2208">
            <v>19.570399999999999</v>
          </cell>
          <cell r="HN2208">
            <v>1.9929999999999999</v>
          </cell>
          <cell r="HO2208">
            <v>3.823</v>
          </cell>
          <cell r="HP2208">
            <v>0.83499999999999996</v>
          </cell>
          <cell r="HQ2208">
            <v>0</v>
          </cell>
          <cell r="HR2208">
            <v>0.48800000000000004</v>
          </cell>
          <cell r="HS2208">
            <v>1.3779999999999999</v>
          </cell>
          <cell r="HT2208">
            <v>0</v>
          </cell>
          <cell r="HU2208">
            <v>6.7919999999999998</v>
          </cell>
          <cell r="HV2208">
            <v>0.91300000000000003</v>
          </cell>
          <cell r="HW2208">
            <v>4.4590000000000005</v>
          </cell>
          <cell r="HX2208">
            <v>0.17200000000000001</v>
          </cell>
          <cell r="HY2208">
            <v>0.39699999999999991</v>
          </cell>
          <cell r="HZ2208">
            <v>5.6000000000000001E-2</v>
          </cell>
          <cell r="IA2208">
            <v>0.20600000000000007</v>
          </cell>
          <cell r="IB2208">
            <v>0.04</v>
          </cell>
          <cell r="IC2208">
            <v>0.10800000000000004</v>
          </cell>
          <cell r="ID2208">
            <v>0.54300000000000015</v>
          </cell>
          <cell r="IE2208">
            <v>0.49200000000000021</v>
          </cell>
          <cell r="IF2208">
            <v>0.26899999999999996</v>
          </cell>
          <cell r="IG2208">
            <v>0.28599999999999998</v>
          </cell>
          <cell r="IH2208">
            <v>0.16799999999999998</v>
          </cell>
          <cell r="II2208">
            <v>0.19200000000000006</v>
          </cell>
          <cell r="IJ2208">
            <v>0.58800000000000008</v>
          </cell>
          <cell r="IK2208">
            <v>17.736000000000001</v>
          </cell>
          <cell r="IL2208">
            <v>0.188</v>
          </cell>
          <cell r="IM2208">
            <v>0.6339999999999999</v>
          </cell>
        </row>
        <row r="2209">
          <cell r="A2209">
            <v>43846</v>
          </cell>
          <cell r="B2209">
            <v>16</v>
          </cell>
          <cell r="C2209">
            <v>1</v>
          </cell>
          <cell r="D2209">
            <v>2020</v>
          </cell>
          <cell r="E2209" t="str">
            <v>1612020</v>
          </cell>
          <cell r="F2209">
            <v>280.85000000000002</v>
          </cell>
          <cell r="G2209">
            <v>259.95</v>
          </cell>
          <cell r="H2209">
            <v>53.145000000000003</v>
          </cell>
          <cell r="I2209">
            <v>0.56299999999999994</v>
          </cell>
          <cell r="J2209">
            <v>0.3</v>
          </cell>
          <cell r="K2209">
            <v>343.89</v>
          </cell>
          <cell r="M2209">
            <v>101.66500000000001</v>
          </cell>
          <cell r="N2209">
            <v>0</v>
          </cell>
          <cell r="O2209">
            <v>0.33400000000000002</v>
          </cell>
          <cell r="P2209">
            <v>363.98</v>
          </cell>
          <cell r="R2209">
            <v>74.625</v>
          </cell>
          <cell r="S2209">
            <v>8.3000000000000004E-2</v>
          </cell>
          <cell r="T2209">
            <v>0.83</v>
          </cell>
          <cell r="U2209">
            <v>161.51</v>
          </cell>
          <cell r="W2209">
            <v>1314.8</v>
          </cell>
          <cell r="X2209">
            <v>0</v>
          </cell>
          <cell r="AC2209">
            <v>5.56</v>
          </cell>
          <cell r="AD2209">
            <v>115.22</v>
          </cell>
          <cell r="AF2209">
            <v>408.16</v>
          </cell>
          <cell r="AG2209">
            <v>2.0329999999999999</v>
          </cell>
          <cell r="AH2209">
            <v>4.75</v>
          </cell>
          <cell r="AI2209">
            <v>37.03</v>
          </cell>
          <cell r="AJ2209">
            <v>16.760000000000002</v>
          </cell>
          <cell r="AK2209">
            <v>212.31</v>
          </cell>
          <cell r="AL2209">
            <v>0</v>
          </cell>
          <cell r="AM2209">
            <v>0.43</v>
          </cell>
          <cell r="AN2209">
            <v>213.76</v>
          </cell>
          <cell r="AP2209">
            <v>47.579000000000001</v>
          </cell>
          <cell r="AQ2209">
            <v>0</v>
          </cell>
          <cell r="AR2209">
            <v>4.5999999999999999E-2</v>
          </cell>
          <cell r="AS2209">
            <v>198.57499999999999</v>
          </cell>
          <cell r="AU2209">
            <v>55.881999999999998</v>
          </cell>
          <cell r="AV2209">
            <v>0</v>
          </cell>
          <cell r="AW2209">
            <v>0.17899999999999999</v>
          </cell>
          <cell r="AX2209">
            <v>218.85</v>
          </cell>
          <cell r="AZ2209">
            <v>78.367999999999995</v>
          </cell>
          <cell r="BA2209">
            <v>0</v>
          </cell>
          <cell r="BB2209">
            <v>0.44700000000000001</v>
          </cell>
          <cell r="BC2209">
            <v>181.35</v>
          </cell>
          <cell r="BE2209">
            <v>263.27</v>
          </cell>
          <cell r="BF2209">
            <v>0</v>
          </cell>
          <cell r="BG2209">
            <v>0</v>
          </cell>
          <cell r="BH2209">
            <v>5.532</v>
          </cell>
          <cell r="BI2209">
            <v>8.2959999999999994</v>
          </cell>
          <cell r="BJ2209">
            <v>1.1950000000000001</v>
          </cell>
          <cell r="BK2209">
            <v>251.11</v>
          </cell>
          <cell r="BM2209">
            <v>21.46</v>
          </cell>
          <cell r="BN2209">
            <v>3.1E-2</v>
          </cell>
          <cell r="BO2209">
            <v>1.44E-2</v>
          </cell>
          <cell r="BP2209">
            <v>270.91000000000003</v>
          </cell>
          <cell r="BQ2209" t="str">
            <v>-</v>
          </cell>
          <cell r="BR2209">
            <v>145.756</v>
          </cell>
          <cell r="BS2209">
            <v>8.8999999999999996E-2</v>
          </cell>
          <cell r="BT2209">
            <v>0.51800000000000002</v>
          </cell>
          <cell r="BU2209">
            <v>6.08</v>
          </cell>
          <cell r="BV2209">
            <v>233.04</v>
          </cell>
          <cell r="BX2209">
            <v>22.404</v>
          </cell>
          <cell r="BY2209">
            <v>3.7999999999999999E-2</v>
          </cell>
          <cell r="BZ2209">
            <v>0</v>
          </cell>
          <cell r="CA2209">
            <v>79.742000000000004</v>
          </cell>
          <cell r="CC2209">
            <v>60.13</v>
          </cell>
          <cell r="CD2209">
            <v>0</v>
          </cell>
          <cell r="CE2209">
            <v>1.8144E-2</v>
          </cell>
          <cell r="CF2209">
            <v>145.56</v>
          </cell>
          <cell r="CH2209">
            <v>35.82</v>
          </cell>
          <cell r="CI2209">
            <v>0</v>
          </cell>
          <cell r="CJ2209">
            <v>0</v>
          </cell>
          <cell r="CK2209">
            <v>53.24</v>
          </cell>
          <cell r="CM2209">
            <v>264.22399999999999</v>
          </cell>
          <cell r="CN2209">
            <v>8.3000000000000004E-2</v>
          </cell>
          <cell r="CO2209">
            <v>1.319</v>
          </cell>
          <cell r="CP2209">
            <v>56.54</v>
          </cell>
          <cell r="CR2209">
            <v>97.95</v>
          </cell>
          <cell r="CS2209">
            <v>0</v>
          </cell>
          <cell r="CT2209">
            <v>1.425</v>
          </cell>
          <cell r="CU2209">
            <v>92.06</v>
          </cell>
          <cell r="CW2209">
            <v>141.5</v>
          </cell>
          <cell r="CX2209">
            <v>4.1370000000000001E-3</v>
          </cell>
          <cell r="CY2209">
            <v>3.024E-2</v>
          </cell>
          <cell r="CZ2209">
            <v>0.15984000000000001</v>
          </cell>
          <cell r="DA2209">
            <v>0.19008</v>
          </cell>
          <cell r="DB2209">
            <v>37.950000000000003</v>
          </cell>
          <cell r="DD2209">
            <v>46.518999999999998</v>
          </cell>
          <cell r="DE2209">
            <v>0.214</v>
          </cell>
          <cell r="DF2209">
            <v>0.246</v>
          </cell>
          <cell r="DG2209">
            <v>48.25</v>
          </cell>
          <cell r="DI2209">
            <v>33.140999999999998</v>
          </cell>
          <cell r="DJ2209">
            <v>2.8000000000000001E-2</v>
          </cell>
          <cell r="DK2209">
            <v>0</v>
          </cell>
          <cell r="DL2209">
            <v>41.97</v>
          </cell>
          <cell r="DN2209">
            <v>9.3439999999999994</v>
          </cell>
          <cell r="DO2209">
            <v>1.9E-2</v>
          </cell>
          <cell r="DP2209">
            <v>0</v>
          </cell>
          <cell r="DQ2209">
            <v>30.71</v>
          </cell>
          <cell r="DS2209">
            <v>112.8</v>
          </cell>
          <cell r="DT2209">
            <v>0</v>
          </cell>
          <cell r="DU2209">
            <v>0.5</v>
          </cell>
          <cell r="DV2209">
            <v>25.05</v>
          </cell>
          <cell r="DX2209">
            <v>49.491999999999997</v>
          </cell>
          <cell r="DY2209">
            <v>0.22</v>
          </cell>
          <cell r="EE2209">
            <v>0.33600000000000002</v>
          </cell>
          <cell r="EF2209">
            <v>60.87</v>
          </cell>
          <cell r="EH2209">
            <v>5.7679999999999998</v>
          </cell>
          <cell r="EI2209">
            <v>3.5999999999999997E-2</v>
          </cell>
          <cell r="EM2209">
            <v>1.2E-2</v>
          </cell>
          <cell r="EN2209">
            <v>19.41</v>
          </cell>
          <cell r="EP2209">
            <v>2.3029999999999999</v>
          </cell>
          <cell r="EQ2209">
            <v>0</v>
          </cell>
          <cell r="ER2209">
            <v>1.4E-2</v>
          </cell>
          <cell r="ES2209">
            <v>39.79</v>
          </cell>
          <cell r="EU2209">
            <v>4.1900000000000004</v>
          </cell>
          <cell r="EV2209">
            <v>0</v>
          </cell>
          <cell r="EX2209">
            <v>7.0000000000000001E-3</v>
          </cell>
          <cell r="EY2209">
            <v>55.08</v>
          </cell>
          <cell r="FA2209">
            <v>1.788</v>
          </cell>
          <cell r="FB2209">
            <v>3.3000000000000002E-2</v>
          </cell>
          <cell r="FC2209">
            <v>3.3000000000000002E-2</v>
          </cell>
          <cell r="FD2209">
            <v>60.42</v>
          </cell>
          <cell r="FF2209">
            <v>1.3680000000000001</v>
          </cell>
          <cell r="FG2209">
            <v>1.4999999999999999E-2</v>
          </cell>
          <cell r="FH2209">
            <v>1.9E-2</v>
          </cell>
          <cell r="FI2209">
            <v>71.62</v>
          </cell>
          <cell r="FK2209">
            <v>1.996</v>
          </cell>
          <cell r="FL2209">
            <v>7.0000000000000001E-3</v>
          </cell>
          <cell r="FM2209">
            <v>1.2999999999999999E-2</v>
          </cell>
          <cell r="FN2209">
            <v>44.09</v>
          </cell>
          <cell r="FP2209">
            <v>197.23</v>
          </cell>
          <cell r="FQ2209">
            <v>0.05</v>
          </cell>
          <cell r="FR2209">
            <v>1.1919999999999999</v>
          </cell>
          <cell r="FU2209">
            <v>32.979999999999997</v>
          </cell>
          <cell r="FV2209">
            <v>4.2000000000000003E-2</v>
          </cell>
          <cell r="FW2209">
            <v>0.123</v>
          </cell>
          <cell r="GB2209">
            <v>0</v>
          </cell>
          <cell r="GD2209">
            <v>5.5960000000000001</v>
          </cell>
          <cell r="GE2209">
            <v>8.5460000000000012</v>
          </cell>
          <cell r="GF2209">
            <v>1.7000000000000001E-2</v>
          </cell>
          <cell r="GG2209">
            <v>3.819</v>
          </cell>
          <cell r="GH2209">
            <v>1.9430000000000003</v>
          </cell>
          <cell r="GI2209">
            <v>1.3859999999999999</v>
          </cell>
          <cell r="GJ2209">
            <v>7.0500000000000007</v>
          </cell>
          <cell r="GK2209">
            <v>83.259999999999991</v>
          </cell>
          <cell r="GL2209">
            <v>3.5075579999999995</v>
          </cell>
          <cell r="GM2209">
            <v>24.270000000000007</v>
          </cell>
          <cell r="GN2209">
            <v>0</v>
          </cell>
          <cell r="GO2209">
            <v>9.1699999999999982</v>
          </cell>
          <cell r="GP2209">
            <v>5.2999999999999999E-2</v>
          </cell>
          <cell r="GQ2209">
            <v>0.627</v>
          </cell>
          <cell r="GR2209">
            <v>0</v>
          </cell>
          <cell r="GS2209">
            <v>2.3449999999999998</v>
          </cell>
          <cell r="GT2209">
            <v>9.2999999999999999E-2</v>
          </cell>
          <cell r="GU2209">
            <v>4.101</v>
          </cell>
          <cell r="GV2209">
            <v>0</v>
          </cell>
          <cell r="GW2209">
            <v>15.461000000000002</v>
          </cell>
          <cell r="GX2209">
            <v>0.128</v>
          </cell>
          <cell r="GY2209">
            <v>0.42280000000000006</v>
          </cell>
          <cell r="GZ2209">
            <v>0.72500000000000009</v>
          </cell>
          <cell r="HA2209">
            <v>6.6419999999999986</v>
          </cell>
          <cell r="HB2209">
            <v>0.26899999999999996</v>
          </cell>
          <cell r="HC2209">
            <v>0</v>
          </cell>
          <cell r="HD2209">
            <v>0</v>
          </cell>
          <cell r="HE2209">
            <v>0.53827199999999997</v>
          </cell>
          <cell r="HF2209">
            <v>0</v>
          </cell>
          <cell r="HG2209">
            <v>0.85999999999999988</v>
          </cell>
          <cell r="HH2209">
            <v>1.8089999999999999</v>
          </cell>
          <cell r="HI2209">
            <v>5.2560000000000002</v>
          </cell>
          <cell r="HJ2209">
            <v>0</v>
          </cell>
          <cell r="HK2209">
            <v>9.5400000000000009</v>
          </cell>
          <cell r="HL2209">
            <v>5.4632E-2</v>
          </cell>
          <cell r="HM2209">
            <v>19.760479999999998</v>
          </cell>
          <cell r="HN2209">
            <v>2.2069999999999999</v>
          </cell>
          <cell r="HO2209">
            <v>4.069</v>
          </cell>
          <cell r="HP2209">
            <v>0.86299999999999999</v>
          </cell>
          <cell r="HQ2209">
            <v>0</v>
          </cell>
          <cell r="HR2209">
            <v>0.50700000000000001</v>
          </cell>
          <cell r="HS2209">
            <v>1.3779999999999999</v>
          </cell>
          <cell r="HT2209">
            <v>0</v>
          </cell>
          <cell r="HU2209">
            <v>7.2919999999999998</v>
          </cell>
          <cell r="HV2209">
            <v>1.133</v>
          </cell>
          <cell r="HW2209">
            <v>4.7950000000000008</v>
          </cell>
          <cell r="HX2209">
            <v>0.20800000000000002</v>
          </cell>
          <cell r="HY2209">
            <v>0.40899999999999992</v>
          </cell>
          <cell r="HZ2209">
            <v>5.6000000000000001E-2</v>
          </cell>
          <cell r="IA2209">
            <v>0.22000000000000008</v>
          </cell>
          <cell r="IB2209">
            <v>0.04</v>
          </cell>
          <cell r="IC2209">
            <v>0.11500000000000005</v>
          </cell>
          <cell r="ID2209">
            <v>0.57600000000000018</v>
          </cell>
          <cell r="IE2209">
            <v>0.52500000000000024</v>
          </cell>
          <cell r="IF2209">
            <v>0.28399999999999997</v>
          </cell>
          <cell r="IG2209">
            <v>0.30499999999999999</v>
          </cell>
          <cell r="IH2209">
            <v>0.17499999999999999</v>
          </cell>
          <cell r="II2209">
            <v>0.20500000000000007</v>
          </cell>
          <cell r="IJ2209">
            <v>0.63800000000000012</v>
          </cell>
          <cell r="IK2209">
            <v>18.928000000000001</v>
          </cell>
          <cell r="IL2209">
            <v>0.23</v>
          </cell>
          <cell r="IM2209">
            <v>0.7569999999999999</v>
          </cell>
        </row>
        <row r="2210">
          <cell r="A2210">
            <v>43847</v>
          </cell>
          <cell r="B2210">
            <v>17</v>
          </cell>
          <cell r="C2210">
            <v>1</v>
          </cell>
          <cell r="D2210">
            <v>2020</v>
          </cell>
          <cell r="E2210" t="str">
            <v>1712020</v>
          </cell>
          <cell r="F2210">
            <v>280.88</v>
          </cell>
          <cell r="G2210">
            <v>259.95</v>
          </cell>
          <cell r="H2210">
            <v>53.417000000000002</v>
          </cell>
          <cell r="I2210">
            <v>0.57299999999999995</v>
          </cell>
          <cell r="J2210">
            <v>0.30099999999999999</v>
          </cell>
          <cell r="K2210">
            <v>343.83</v>
          </cell>
          <cell r="M2210">
            <v>101.21</v>
          </cell>
          <cell r="N2210">
            <v>0</v>
          </cell>
          <cell r="O2210">
            <v>0.33500000000000002</v>
          </cell>
          <cell r="P2210">
            <v>363.85500000000002</v>
          </cell>
          <cell r="R2210">
            <v>74.625</v>
          </cell>
          <cell r="S2210">
            <v>7.8E-2</v>
          </cell>
          <cell r="T2210">
            <v>0.82599999999999996</v>
          </cell>
          <cell r="U2210">
            <v>161.47999999999999</v>
          </cell>
          <cell r="W2210">
            <v>1307.49</v>
          </cell>
          <cell r="X2210">
            <v>0</v>
          </cell>
          <cell r="AC2210">
            <v>4.99</v>
          </cell>
          <cell r="AD2210">
            <v>115.07</v>
          </cell>
          <cell r="AF2210">
            <v>403.96</v>
          </cell>
          <cell r="AG2210">
            <v>0.64</v>
          </cell>
          <cell r="AH2210">
            <v>4.75</v>
          </cell>
          <cell r="AI2210">
            <v>37.01</v>
          </cell>
          <cell r="AJ2210">
            <v>16.68</v>
          </cell>
          <cell r="AK2210">
            <v>210.77</v>
          </cell>
          <cell r="AL2210">
            <v>0</v>
          </cell>
          <cell r="AM2210">
            <v>1.1200000000000001</v>
          </cell>
          <cell r="AN2210">
            <v>213.75</v>
          </cell>
          <cell r="AP2210">
            <v>47.478000000000002</v>
          </cell>
          <cell r="AQ2210">
            <v>0</v>
          </cell>
          <cell r="AR2210">
            <v>4.5999999999999999E-2</v>
          </cell>
          <cell r="AS2210">
            <v>198.565</v>
          </cell>
          <cell r="AU2210">
            <v>55.68</v>
          </cell>
          <cell r="AV2210">
            <v>0</v>
          </cell>
          <cell r="AW2210">
            <v>0.17499999999999999</v>
          </cell>
          <cell r="AX2210">
            <v>218.81</v>
          </cell>
          <cell r="AZ2210">
            <v>77.668999999999997</v>
          </cell>
          <cell r="BA2210">
            <v>0</v>
          </cell>
          <cell r="BB2210">
            <v>0.44600000000000001</v>
          </cell>
          <cell r="BC2210">
            <v>181.33</v>
          </cell>
          <cell r="BE2210">
            <v>262.14</v>
          </cell>
          <cell r="BF2210">
            <v>0</v>
          </cell>
          <cell r="BG2210">
            <v>0</v>
          </cell>
          <cell r="BH2210">
            <v>5.5209999999999999</v>
          </cell>
          <cell r="BI2210">
            <v>8.1419999999999995</v>
          </cell>
          <cell r="BJ2210">
            <v>1.18</v>
          </cell>
          <cell r="BK2210">
            <v>251.07</v>
          </cell>
          <cell r="BM2210">
            <v>21.28</v>
          </cell>
          <cell r="BN2210">
            <v>0</v>
          </cell>
          <cell r="BO2210">
            <v>0.12959999999999999</v>
          </cell>
          <cell r="BP2210">
            <v>270.93</v>
          </cell>
          <cell r="BQ2210" t="str">
            <v>-</v>
          </cell>
          <cell r="BR2210">
            <v>145.08099999999999</v>
          </cell>
          <cell r="BS2210">
            <v>2.5000000000000001E-2</v>
          </cell>
          <cell r="BT2210">
            <v>0.51800000000000002</v>
          </cell>
          <cell r="BU2210">
            <v>5.0069999999999997</v>
          </cell>
          <cell r="BV2210">
            <v>233.03</v>
          </cell>
          <cell r="BX2210">
            <v>22.317</v>
          </cell>
          <cell r="BY2210">
            <v>0</v>
          </cell>
          <cell r="BZ2210">
            <v>0</v>
          </cell>
          <cell r="CA2210">
            <v>79.739000000000004</v>
          </cell>
          <cell r="CC2210">
            <v>60.09</v>
          </cell>
          <cell r="CD2210">
            <v>0</v>
          </cell>
          <cell r="CE2210">
            <v>1.8144E-2</v>
          </cell>
          <cell r="CF2210">
            <v>145.56</v>
          </cell>
          <cell r="CH2210">
            <v>35.82</v>
          </cell>
          <cell r="CI2210">
            <v>0</v>
          </cell>
          <cell r="CJ2210">
            <v>0</v>
          </cell>
          <cell r="CK2210">
            <v>53.2</v>
          </cell>
          <cell r="CM2210">
            <v>263.17700000000002</v>
          </cell>
          <cell r="CN2210">
            <v>0.35199999999999998</v>
          </cell>
          <cell r="CO2210">
            <v>1.319</v>
          </cell>
          <cell r="CP2210">
            <v>56.5</v>
          </cell>
          <cell r="CR2210">
            <v>96.45</v>
          </cell>
          <cell r="CS2210">
            <v>0</v>
          </cell>
          <cell r="CT2210">
            <v>1.425</v>
          </cell>
          <cell r="CU2210">
            <v>91.98</v>
          </cell>
          <cell r="CW2210">
            <v>141.18</v>
          </cell>
          <cell r="CX2210">
            <v>4.2599999999999999E-3</v>
          </cell>
          <cell r="CY2210">
            <v>0.15551999999999999</v>
          </cell>
          <cell r="CZ2210">
            <v>0.15495</v>
          </cell>
          <cell r="DA2210">
            <v>0.31047000000000002</v>
          </cell>
          <cell r="DB2210">
            <v>37.89</v>
          </cell>
          <cell r="DD2210">
            <v>45.939</v>
          </cell>
          <cell r="DE2210">
            <v>0.21299999999999999</v>
          </cell>
          <cell r="DF2210">
            <v>0.26600000000000001</v>
          </cell>
          <cell r="DG2210">
            <v>48.23</v>
          </cell>
          <cell r="DI2210">
            <v>33.006999999999998</v>
          </cell>
          <cell r="DJ2210">
            <v>8.7999999999999995E-2</v>
          </cell>
          <cell r="DK2210">
            <v>0</v>
          </cell>
          <cell r="DL2210">
            <v>41.97</v>
          </cell>
          <cell r="DN2210">
            <v>9.3439999999999994</v>
          </cell>
          <cell r="DO2210">
            <v>1.9E-2</v>
          </cell>
          <cell r="DP2210">
            <v>0</v>
          </cell>
          <cell r="DQ2210">
            <v>30.69</v>
          </cell>
          <cell r="DS2210">
            <v>112.19</v>
          </cell>
          <cell r="DT2210">
            <v>0</v>
          </cell>
          <cell r="DU2210">
            <v>0.5</v>
          </cell>
          <cell r="DV2210">
            <v>25.03</v>
          </cell>
          <cell r="DX2210">
            <v>49.258000000000003</v>
          </cell>
          <cell r="DY2210">
            <v>9.5000000000000001E-2</v>
          </cell>
          <cell r="EE2210">
            <v>0.32800000000000001</v>
          </cell>
          <cell r="EF2210">
            <v>60.85</v>
          </cell>
          <cell r="EH2210">
            <v>5.7210000000000001</v>
          </cell>
          <cell r="EI2210">
            <v>0</v>
          </cell>
          <cell r="EM2210">
            <v>1.2E-2</v>
          </cell>
          <cell r="EN2210">
            <v>19.39</v>
          </cell>
          <cell r="EP2210">
            <v>2.2869999999999999</v>
          </cell>
          <cell r="EQ2210">
            <v>0</v>
          </cell>
          <cell r="ER2210">
            <v>1.4E-2</v>
          </cell>
          <cell r="ES2210">
            <v>39.770000000000003</v>
          </cell>
          <cell r="EU2210">
            <v>4.165</v>
          </cell>
          <cell r="EV2210">
            <v>0</v>
          </cell>
          <cell r="EX2210">
            <v>7.0000000000000001E-3</v>
          </cell>
          <cell r="EY2210">
            <v>55.08</v>
          </cell>
          <cell r="FA2210">
            <v>1.788</v>
          </cell>
          <cell r="FB2210">
            <v>3.3000000000000002E-2</v>
          </cell>
          <cell r="FC2210">
            <v>3.3000000000000002E-2</v>
          </cell>
          <cell r="FD2210">
            <v>60.41</v>
          </cell>
          <cell r="FF2210">
            <v>1.3640000000000001</v>
          </cell>
          <cell r="FG2210">
            <v>1.4999999999999999E-2</v>
          </cell>
          <cell r="FH2210">
            <v>1.9E-2</v>
          </cell>
          <cell r="FI2210">
            <v>71.61</v>
          </cell>
          <cell r="FK2210">
            <v>1.99</v>
          </cell>
          <cell r="FL2210">
            <v>7.0000000000000001E-3</v>
          </cell>
          <cell r="FM2210">
            <v>1.2999999999999999E-2</v>
          </cell>
          <cell r="FN2210">
            <v>44.03</v>
          </cell>
          <cell r="FP2210">
            <v>196.02</v>
          </cell>
          <cell r="FQ2210">
            <v>4.9000000000000002E-2</v>
          </cell>
          <cell r="FR2210">
            <v>1.1879999999999999</v>
          </cell>
          <cell r="FU2210">
            <v>32.82</v>
          </cell>
          <cell r="FV2210">
            <v>0</v>
          </cell>
          <cell r="FW2210">
            <v>0.123</v>
          </cell>
          <cell r="GB2210">
            <v>0</v>
          </cell>
          <cell r="GD2210">
            <v>6.1690000000000005</v>
          </cell>
          <cell r="GE2210">
            <v>8.8470000000000013</v>
          </cell>
          <cell r="GF2210">
            <v>1.7000000000000001E-2</v>
          </cell>
          <cell r="GG2210">
            <v>4.1539999999999999</v>
          </cell>
          <cell r="GH2210">
            <v>2.0210000000000004</v>
          </cell>
          <cell r="GI2210">
            <v>2.2119999999999997</v>
          </cell>
          <cell r="GJ2210">
            <v>7.0500000000000007</v>
          </cell>
          <cell r="GK2210">
            <v>88.249999999999986</v>
          </cell>
          <cell r="GL2210">
            <v>4.1475579999999992</v>
          </cell>
          <cell r="GM2210">
            <v>29.020000000000007</v>
          </cell>
          <cell r="GN2210">
            <v>0</v>
          </cell>
          <cell r="GO2210">
            <v>10.29</v>
          </cell>
          <cell r="GP2210">
            <v>5.2999999999999999E-2</v>
          </cell>
          <cell r="GQ2210">
            <v>0.67300000000000004</v>
          </cell>
          <cell r="GR2210">
            <v>0</v>
          </cell>
          <cell r="GS2210">
            <v>2.5199999999999996</v>
          </cell>
          <cell r="GT2210">
            <v>9.2999999999999999E-2</v>
          </cell>
          <cell r="GU2210">
            <v>4.5469999999999997</v>
          </cell>
          <cell r="GV2210">
            <v>0</v>
          </cell>
          <cell r="GW2210">
            <v>16.641000000000002</v>
          </cell>
          <cell r="GX2210">
            <v>0.128</v>
          </cell>
          <cell r="GY2210">
            <v>0.5524</v>
          </cell>
          <cell r="GZ2210">
            <v>0.75000000000000011</v>
          </cell>
          <cell r="HA2210">
            <v>7.1599999999999984</v>
          </cell>
          <cell r="HB2210">
            <v>0.26899999999999996</v>
          </cell>
          <cell r="HC2210">
            <v>0</v>
          </cell>
          <cell r="HD2210">
            <v>0</v>
          </cell>
          <cell r="HE2210">
            <v>0.55641600000000002</v>
          </cell>
          <cell r="HF2210">
            <v>0</v>
          </cell>
          <cell r="HG2210">
            <v>0.85999999999999988</v>
          </cell>
          <cell r="HH2210">
            <v>2.161</v>
          </cell>
          <cell r="HI2210">
            <v>6.5750000000000002</v>
          </cell>
          <cell r="HJ2210">
            <v>0</v>
          </cell>
          <cell r="HK2210">
            <v>10.965000000000002</v>
          </cell>
          <cell r="HL2210">
            <v>5.8892E-2</v>
          </cell>
          <cell r="HM2210">
            <v>20.070949999999996</v>
          </cell>
          <cell r="HN2210">
            <v>2.42</v>
          </cell>
          <cell r="HO2210">
            <v>4.335</v>
          </cell>
          <cell r="HP2210">
            <v>0.95099999999999996</v>
          </cell>
          <cell r="HQ2210">
            <v>0</v>
          </cell>
          <cell r="HR2210">
            <v>0.52600000000000002</v>
          </cell>
          <cell r="HS2210">
            <v>1.3779999999999999</v>
          </cell>
          <cell r="HT2210">
            <v>0</v>
          </cell>
          <cell r="HU2210">
            <v>7.7919999999999998</v>
          </cell>
          <cell r="HV2210">
            <v>1.228</v>
          </cell>
          <cell r="HW2210">
            <v>5.1230000000000011</v>
          </cell>
          <cell r="HX2210">
            <v>0.20800000000000002</v>
          </cell>
          <cell r="HY2210">
            <v>0.42099999999999993</v>
          </cell>
          <cell r="HZ2210">
            <v>5.6000000000000001E-2</v>
          </cell>
          <cell r="IA2210">
            <v>0.2340000000000001</v>
          </cell>
          <cell r="IB2210">
            <v>0.04</v>
          </cell>
          <cell r="IC2210">
            <v>0.12200000000000005</v>
          </cell>
          <cell r="ID2210">
            <v>0.60900000000000021</v>
          </cell>
          <cell r="IE2210">
            <v>0.55800000000000027</v>
          </cell>
          <cell r="IF2210">
            <v>0.29899999999999999</v>
          </cell>
          <cell r="IG2210">
            <v>0.32400000000000001</v>
          </cell>
          <cell r="IH2210">
            <v>0.182</v>
          </cell>
          <cell r="II2210">
            <v>0.21800000000000008</v>
          </cell>
          <cell r="IJ2210">
            <v>0.68700000000000017</v>
          </cell>
          <cell r="IK2210">
            <v>20.116</v>
          </cell>
          <cell r="IL2210">
            <v>0.23</v>
          </cell>
          <cell r="IM2210">
            <v>0.87999999999999989</v>
          </cell>
        </row>
        <row r="2211">
          <cell r="A2211">
            <v>43848</v>
          </cell>
          <cell r="B2211">
            <v>18</v>
          </cell>
          <cell r="C2211">
            <v>1</v>
          </cell>
          <cell r="D2211">
            <v>2020</v>
          </cell>
          <cell r="E2211" t="str">
            <v>1812020</v>
          </cell>
          <cell r="F2211">
            <v>280.89999999999998</v>
          </cell>
          <cell r="G2211">
            <v>259.95</v>
          </cell>
          <cell r="H2211">
            <v>53.63</v>
          </cell>
          <cell r="I2211">
            <v>0.51</v>
          </cell>
          <cell r="J2211">
            <v>0.3</v>
          </cell>
          <cell r="K2211">
            <v>343.77</v>
          </cell>
          <cell r="M2211">
            <v>100.75</v>
          </cell>
          <cell r="N2211">
            <v>0</v>
          </cell>
          <cell r="O2211">
            <v>0.26</v>
          </cell>
          <cell r="P2211">
            <v>363.73500000000001</v>
          </cell>
          <cell r="R2211">
            <v>73.093999999999994</v>
          </cell>
          <cell r="S2211">
            <v>0.108</v>
          </cell>
          <cell r="T2211">
            <v>0.82399999999999995</v>
          </cell>
          <cell r="U2211">
            <v>161.44999999999999</v>
          </cell>
          <cell r="W2211">
            <v>1301.02</v>
          </cell>
          <cell r="X2211">
            <v>0</v>
          </cell>
          <cell r="AC2211">
            <v>4.9800000000000004</v>
          </cell>
          <cell r="AD2211">
            <v>114.95</v>
          </cell>
          <cell r="AF2211">
            <v>400.65</v>
          </cell>
          <cell r="AG2211">
            <v>0</v>
          </cell>
          <cell r="AH2211">
            <v>1.88</v>
          </cell>
          <cell r="AI2211">
            <v>36.99</v>
          </cell>
          <cell r="AJ2211">
            <v>16.920000000000002</v>
          </cell>
          <cell r="AK2211">
            <v>209.23</v>
          </cell>
          <cell r="AL2211">
            <v>0</v>
          </cell>
          <cell r="AM2211">
            <v>1.1299999999999999</v>
          </cell>
          <cell r="AN2211">
            <v>213.74</v>
          </cell>
          <cell r="AP2211">
            <v>47.377000000000002</v>
          </cell>
          <cell r="AQ2211">
            <v>0</v>
          </cell>
          <cell r="AR2211">
            <v>4.5999999999999999E-2</v>
          </cell>
          <cell r="AS2211">
            <v>198.55500000000001</v>
          </cell>
          <cell r="AU2211">
            <v>55.476999999999997</v>
          </cell>
          <cell r="AV2211">
            <v>0</v>
          </cell>
          <cell r="AW2211">
            <v>0.16200000000000001</v>
          </cell>
          <cell r="AX2211">
            <v>218.77</v>
          </cell>
          <cell r="AZ2211">
            <v>76.968999999999994</v>
          </cell>
          <cell r="BA2211">
            <v>0</v>
          </cell>
          <cell r="BB2211">
            <v>0.44500000000000001</v>
          </cell>
          <cell r="BC2211">
            <v>181.31</v>
          </cell>
          <cell r="BE2211">
            <v>261.01</v>
          </cell>
          <cell r="BF2211">
            <v>0</v>
          </cell>
          <cell r="BG2211">
            <v>0</v>
          </cell>
          <cell r="BH2211">
            <v>0</v>
          </cell>
          <cell r="BI2211">
            <v>8.1219999999999999</v>
          </cell>
          <cell r="BJ2211">
            <v>0.70199999999999996</v>
          </cell>
          <cell r="BK2211">
            <v>250.97</v>
          </cell>
          <cell r="BM2211">
            <v>20.85</v>
          </cell>
          <cell r="BN2211">
            <v>0</v>
          </cell>
          <cell r="BO2211">
            <v>0.27360000000000001</v>
          </cell>
          <cell r="BP2211">
            <v>270.82</v>
          </cell>
          <cell r="BQ2211" t="str">
            <v>-</v>
          </cell>
          <cell r="BR2211">
            <v>144.404</v>
          </cell>
          <cell r="BS2211">
            <v>1.7000000000000001E-2</v>
          </cell>
          <cell r="BT2211">
            <v>0.51800000000000002</v>
          </cell>
          <cell r="BU2211">
            <v>6.516</v>
          </cell>
          <cell r="BV2211">
            <v>233.02</v>
          </cell>
          <cell r="BX2211">
            <v>22.228999999999999</v>
          </cell>
          <cell r="BY2211">
            <v>0</v>
          </cell>
          <cell r="BZ2211">
            <v>0</v>
          </cell>
          <cell r="CA2211">
            <v>79.736000000000004</v>
          </cell>
          <cell r="CC2211">
            <v>60.04</v>
          </cell>
          <cell r="CD2211">
            <v>0</v>
          </cell>
          <cell r="CE2211">
            <v>1.8144E-2</v>
          </cell>
          <cell r="CF2211">
            <v>145.56</v>
          </cell>
          <cell r="CH2211">
            <v>35.82</v>
          </cell>
          <cell r="CI2211">
            <v>0</v>
          </cell>
          <cell r="CJ2211">
            <v>0</v>
          </cell>
          <cell r="CK2211">
            <v>53.16</v>
          </cell>
          <cell r="CM2211">
            <v>262.13200000000001</v>
          </cell>
          <cell r="CN2211">
            <v>0.35399999999999998</v>
          </cell>
          <cell r="CO2211">
            <v>1.319</v>
          </cell>
          <cell r="CP2211">
            <v>56.46</v>
          </cell>
          <cell r="CR2211">
            <v>94.94</v>
          </cell>
          <cell r="CS2211">
            <v>0</v>
          </cell>
          <cell r="CT2211">
            <v>1.425</v>
          </cell>
          <cell r="CU2211">
            <v>91.53</v>
          </cell>
          <cell r="CW2211">
            <v>139.38</v>
          </cell>
          <cell r="CX2211">
            <v>4.3030000000000004E-3</v>
          </cell>
          <cell r="CY2211">
            <v>0.17280000000000001</v>
          </cell>
          <cell r="CZ2211">
            <v>1.616544</v>
          </cell>
          <cell r="DA2211">
            <v>1.789344</v>
          </cell>
          <cell r="DB2211">
            <v>37.82</v>
          </cell>
          <cell r="DD2211">
            <v>45.262</v>
          </cell>
          <cell r="DE2211">
            <v>0.11</v>
          </cell>
          <cell r="DF2211">
            <v>0.28199999999999997</v>
          </cell>
          <cell r="DG2211">
            <v>48.2</v>
          </cell>
          <cell r="DI2211">
            <v>32.805999999999997</v>
          </cell>
          <cell r="DJ2211">
            <v>2.9000000000000001E-2</v>
          </cell>
          <cell r="DK2211">
            <v>0</v>
          </cell>
          <cell r="DL2211">
            <v>41.97</v>
          </cell>
          <cell r="DN2211">
            <v>9.3439999999999994</v>
          </cell>
          <cell r="DO2211">
            <v>1.9E-2</v>
          </cell>
          <cell r="DP2211">
            <v>0</v>
          </cell>
          <cell r="DQ2211">
            <v>30.67</v>
          </cell>
          <cell r="DS2211">
            <v>111.69</v>
          </cell>
          <cell r="DT2211">
            <v>0</v>
          </cell>
          <cell r="DU2211">
            <v>0.39</v>
          </cell>
          <cell r="DV2211">
            <v>25.01</v>
          </cell>
          <cell r="DX2211">
            <v>49.024000000000001</v>
          </cell>
          <cell r="DY2211">
            <v>0.105</v>
          </cell>
          <cell r="EE2211">
            <v>0.33900000000000002</v>
          </cell>
          <cell r="EF2211">
            <v>60.84</v>
          </cell>
          <cell r="EH2211">
            <v>5.6980000000000004</v>
          </cell>
          <cell r="EI2211">
            <v>0</v>
          </cell>
          <cell r="EM2211">
            <v>1.2E-2</v>
          </cell>
          <cell r="EN2211">
            <v>19.37</v>
          </cell>
          <cell r="EP2211">
            <v>2.2709999999999999</v>
          </cell>
          <cell r="EQ2211">
            <v>0</v>
          </cell>
          <cell r="ER2211">
            <v>1.4E-2</v>
          </cell>
          <cell r="ES2211">
            <v>39.74</v>
          </cell>
          <cell r="EU2211">
            <v>4.1280000000000001</v>
          </cell>
          <cell r="EV2211">
            <v>0</v>
          </cell>
          <cell r="EX2211">
            <v>7.0000000000000001E-3</v>
          </cell>
          <cell r="EY2211">
            <v>55.07</v>
          </cell>
          <cell r="FA2211">
            <v>1.784</v>
          </cell>
          <cell r="FB2211">
            <v>2.9000000000000001E-2</v>
          </cell>
          <cell r="FC2211">
            <v>3.3000000000000002E-2</v>
          </cell>
          <cell r="FD2211">
            <v>60.41</v>
          </cell>
          <cell r="FF2211">
            <v>1.3640000000000001</v>
          </cell>
          <cell r="FG2211">
            <v>1.9E-2</v>
          </cell>
          <cell r="FH2211">
            <v>1.9E-2</v>
          </cell>
          <cell r="FI2211">
            <v>71.59</v>
          </cell>
          <cell r="FK2211">
            <v>1.978</v>
          </cell>
          <cell r="FL2211">
            <v>1E-3</v>
          </cell>
          <cell r="FM2211">
            <v>1.2999999999999999E-2</v>
          </cell>
          <cell r="FN2211">
            <v>43.98</v>
          </cell>
          <cell r="FP2211">
            <v>194.81</v>
          </cell>
          <cell r="FQ2211">
            <v>4.7E-2</v>
          </cell>
          <cell r="FR2211">
            <v>1.1839999999999999</v>
          </cell>
          <cell r="FU2211">
            <v>32.659999999999997</v>
          </cell>
          <cell r="FV2211">
            <v>6.3E-2</v>
          </cell>
          <cell r="FW2211">
            <v>0.224</v>
          </cell>
          <cell r="GB2211">
            <v>0</v>
          </cell>
          <cell r="GD2211">
            <v>6.6790000000000003</v>
          </cell>
          <cell r="GE2211">
            <v>9.147000000000002</v>
          </cell>
          <cell r="GF2211">
            <v>1.7000000000000001E-2</v>
          </cell>
          <cell r="GG2211">
            <v>4.4139999999999997</v>
          </cell>
          <cell r="GH2211">
            <v>2.1290000000000004</v>
          </cell>
          <cell r="GI2211">
            <v>3.0359999999999996</v>
          </cell>
          <cell r="GJ2211">
            <v>7.0500000000000007</v>
          </cell>
          <cell r="GK2211">
            <v>93.22999999999999</v>
          </cell>
          <cell r="GL2211">
            <v>4.1475579999999992</v>
          </cell>
          <cell r="GM2211">
            <v>30.900000000000006</v>
          </cell>
          <cell r="GN2211">
            <v>0</v>
          </cell>
          <cell r="GO2211">
            <v>11.419999999999998</v>
          </cell>
          <cell r="GP2211">
            <v>5.2999999999999999E-2</v>
          </cell>
          <cell r="GQ2211">
            <v>0.71900000000000008</v>
          </cell>
          <cell r="GR2211">
            <v>0</v>
          </cell>
          <cell r="GS2211">
            <v>2.6819999999999995</v>
          </cell>
          <cell r="GT2211">
            <v>9.2999999999999999E-2</v>
          </cell>
          <cell r="GU2211">
            <v>4.992</v>
          </cell>
          <cell r="GV2211">
            <v>0</v>
          </cell>
          <cell r="GW2211">
            <v>17.343000000000004</v>
          </cell>
          <cell r="GX2211">
            <v>0.128</v>
          </cell>
          <cell r="GY2211">
            <v>0.82600000000000007</v>
          </cell>
          <cell r="GZ2211">
            <v>0.76700000000000013</v>
          </cell>
          <cell r="HA2211">
            <v>7.6779999999999982</v>
          </cell>
          <cell r="HB2211">
            <v>0.26899999999999996</v>
          </cell>
          <cell r="HC2211">
            <v>0</v>
          </cell>
          <cell r="HD2211">
            <v>0</v>
          </cell>
          <cell r="HE2211">
            <v>0.57456000000000007</v>
          </cell>
          <cell r="HF2211">
            <v>0</v>
          </cell>
          <cell r="HG2211">
            <v>0.85999999999999988</v>
          </cell>
          <cell r="HH2211">
            <v>2.5150000000000001</v>
          </cell>
          <cell r="HI2211">
            <v>7.8940000000000001</v>
          </cell>
          <cell r="HJ2211">
            <v>0</v>
          </cell>
          <cell r="HK2211">
            <v>12.390000000000002</v>
          </cell>
          <cell r="HL2211">
            <v>6.3195000000000001E-2</v>
          </cell>
          <cell r="HM2211">
            <v>21.860293999999996</v>
          </cell>
          <cell r="HN2211">
            <v>2.5299999999999998</v>
          </cell>
          <cell r="HO2211">
            <v>4.617</v>
          </cell>
          <cell r="HP2211">
            <v>0.98</v>
          </cell>
          <cell r="HQ2211">
            <v>0</v>
          </cell>
          <cell r="HR2211">
            <v>0.54500000000000004</v>
          </cell>
          <cell r="HS2211">
            <v>1.3779999999999999</v>
          </cell>
          <cell r="HT2211">
            <v>0</v>
          </cell>
          <cell r="HU2211">
            <v>8.1820000000000004</v>
          </cell>
          <cell r="HV2211">
            <v>1.333</v>
          </cell>
          <cell r="HW2211">
            <v>5.4620000000000015</v>
          </cell>
          <cell r="HX2211">
            <v>0.20800000000000002</v>
          </cell>
          <cell r="HY2211">
            <v>0.43299999999999994</v>
          </cell>
          <cell r="HZ2211">
            <v>5.6000000000000001E-2</v>
          </cell>
          <cell r="IA2211">
            <v>0.24800000000000011</v>
          </cell>
          <cell r="IB2211">
            <v>0.04</v>
          </cell>
          <cell r="IC2211">
            <v>0.12900000000000006</v>
          </cell>
          <cell r="ID2211">
            <v>0.63800000000000023</v>
          </cell>
          <cell r="IE2211">
            <v>0.5910000000000003</v>
          </cell>
          <cell r="IF2211">
            <v>0.318</v>
          </cell>
          <cell r="IG2211">
            <v>0.34300000000000003</v>
          </cell>
          <cell r="IH2211">
            <v>0.183</v>
          </cell>
          <cell r="II2211">
            <v>0.23100000000000009</v>
          </cell>
          <cell r="IJ2211">
            <v>0.73400000000000021</v>
          </cell>
          <cell r="IK2211">
            <v>21.3</v>
          </cell>
          <cell r="IL2211">
            <v>0.29300000000000004</v>
          </cell>
          <cell r="IM2211">
            <v>1.1039999999999999</v>
          </cell>
        </row>
        <row r="2212">
          <cell r="A2212">
            <v>43849</v>
          </cell>
          <cell r="B2212">
            <v>19</v>
          </cell>
          <cell r="C2212">
            <v>1</v>
          </cell>
          <cell r="D2212">
            <v>2020</v>
          </cell>
          <cell r="E2212" t="str">
            <v>1912020</v>
          </cell>
          <cell r="F2212">
            <v>280.93</v>
          </cell>
          <cell r="G2212">
            <v>259.95</v>
          </cell>
          <cell r="H2212">
            <v>53.84</v>
          </cell>
          <cell r="I2212">
            <v>0.51</v>
          </cell>
          <cell r="J2212">
            <v>0.3</v>
          </cell>
          <cell r="K2212">
            <v>343.74</v>
          </cell>
          <cell r="M2212">
            <v>100.53</v>
          </cell>
          <cell r="N2212">
            <v>0</v>
          </cell>
          <cell r="O2212">
            <v>0.22</v>
          </cell>
          <cell r="P2212">
            <v>363.73</v>
          </cell>
          <cell r="R2212">
            <v>73.063000000000002</v>
          </cell>
          <cell r="S2212">
            <v>0.13800000000000001</v>
          </cell>
          <cell r="T2212">
            <v>0.13600000000000001</v>
          </cell>
          <cell r="U2212">
            <v>161.43</v>
          </cell>
          <cell r="W2212">
            <v>1296.45</v>
          </cell>
          <cell r="X2212">
            <v>1.59</v>
          </cell>
          <cell r="AC2212">
            <v>4.9800000000000004</v>
          </cell>
          <cell r="AD2212">
            <v>114.89</v>
          </cell>
          <cell r="AF2212">
            <v>399.03</v>
          </cell>
          <cell r="AG2212">
            <v>0</v>
          </cell>
          <cell r="AH2212">
            <v>1.1200000000000001</v>
          </cell>
          <cell r="AI2212">
            <v>36.97</v>
          </cell>
          <cell r="AJ2212">
            <v>16.920000000000002</v>
          </cell>
          <cell r="AK2212">
            <v>207.69</v>
          </cell>
          <cell r="AL2212">
            <v>0</v>
          </cell>
          <cell r="AM2212">
            <v>0.45</v>
          </cell>
          <cell r="AN2212">
            <v>213.73</v>
          </cell>
          <cell r="AP2212">
            <v>47.276000000000003</v>
          </cell>
          <cell r="AQ2212">
            <v>0</v>
          </cell>
          <cell r="AR2212">
            <v>4.5999999999999999E-2</v>
          </cell>
          <cell r="AS2212">
            <v>198.54499999999999</v>
          </cell>
          <cell r="AU2212">
            <v>55.274999999999999</v>
          </cell>
          <cell r="AV2212">
            <v>0</v>
          </cell>
          <cell r="AW2212">
            <v>0.11</v>
          </cell>
          <cell r="AX2212">
            <v>218.73</v>
          </cell>
          <cell r="AZ2212">
            <v>76.269000000000005</v>
          </cell>
          <cell r="BA2212">
            <v>0</v>
          </cell>
          <cell r="BB2212">
            <v>0.44500000000000001</v>
          </cell>
          <cell r="BC2212">
            <v>181.29</v>
          </cell>
          <cell r="BE2212">
            <v>259.88</v>
          </cell>
          <cell r="BF2212">
            <v>0</v>
          </cell>
          <cell r="BG2212">
            <v>0</v>
          </cell>
          <cell r="BH2212">
            <v>0</v>
          </cell>
          <cell r="BI2212">
            <v>8.1029999999999998</v>
          </cell>
          <cell r="BJ2212">
            <v>0.7</v>
          </cell>
          <cell r="BK2212">
            <v>250.88</v>
          </cell>
          <cell r="BM2212">
            <v>20.45</v>
          </cell>
          <cell r="BN2212">
            <v>0</v>
          </cell>
          <cell r="BO2212">
            <v>0.25900000000000001</v>
          </cell>
          <cell r="BP2212">
            <v>270.77</v>
          </cell>
          <cell r="BQ2212" t="str">
            <v>-</v>
          </cell>
          <cell r="BR2212">
            <v>143.636</v>
          </cell>
          <cell r="BS2212">
            <v>0</v>
          </cell>
          <cell r="BT2212">
            <v>0.51800000000000002</v>
          </cell>
          <cell r="BU2212">
            <v>6.7409999999999997</v>
          </cell>
          <cell r="BV2212">
            <v>233.01</v>
          </cell>
          <cell r="BX2212">
            <v>22.141999999999999</v>
          </cell>
          <cell r="BY2212">
            <v>0</v>
          </cell>
          <cell r="BZ2212">
            <v>0</v>
          </cell>
          <cell r="CA2212">
            <v>79.73</v>
          </cell>
          <cell r="CC2212">
            <v>60</v>
          </cell>
          <cell r="CD2212">
            <v>0</v>
          </cell>
          <cell r="CE2212">
            <v>1.8144E-2</v>
          </cell>
          <cell r="CF2212">
            <v>145.56</v>
          </cell>
          <cell r="CH2212">
            <v>35.82</v>
          </cell>
          <cell r="CI2212">
            <v>0</v>
          </cell>
          <cell r="CJ2212">
            <v>0</v>
          </cell>
          <cell r="CK2212">
            <v>53.1</v>
          </cell>
          <cell r="CM2212">
            <v>260.56900000000002</v>
          </cell>
          <cell r="CN2212">
            <v>8.9999999999999993E-3</v>
          </cell>
          <cell r="CO2212">
            <v>1.49</v>
          </cell>
          <cell r="CP2212">
            <v>56.42</v>
          </cell>
          <cell r="CR2212">
            <v>93.44</v>
          </cell>
          <cell r="CS2212">
            <v>0</v>
          </cell>
          <cell r="CT2212">
            <v>1.425</v>
          </cell>
          <cell r="CU2212">
            <v>91.07</v>
          </cell>
          <cell r="CW2212">
            <v>137.55000000000001</v>
          </cell>
          <cell r="CX2212">
            <v>4.3730000000000002E-3</v>
          </cell>
          <cell r="CY2212">
            <v>0.17280000000000001</v>
          </cell>
          <cell r="CZ2212">
            <v>1.6451420000000001</v>
          </cell>
          <cell r="DA2212">
            <v>1.8179420000000002</v>
          </cell>
          <cell r="DB2212">
            <v>37.75</v>
          </cell>
          <cell r="DD2212">
            <v>44.58</v>
          </cell>
          <cell r="DE2212">
            <v>0.109</v>
          </cell>
          <cell r="DF2212">
            <v>0.26</v>
          </cell>
          <cell r="DG2212">
            <v>48.17</v>
          </cell>
          <cell r="DI2212">
            <v>32.606000000000002</v>
          </cell>
          <cell r="DJ2212">
            <v>0.03</v>
          </cell>
          <cell r="DK2212">
            <v>0</v>
          </cell>
          <cell r="DL2212">
            <v>41.97</v>
          </cell>
          <cell r="DN2212">
            <v>9.34</v>
          </cell>
          <cell r="DO2212">
            <v>1.9E-2</v>
          </cell>
          <cell r="DP2212">
            <v>0</v>
          </cell>
          <cell r="DQ2212">
            <v>30.66</v>
          </cell>
          <cell r="DS2212">
            <v>111.3</v>
          </cell>
          <cell r="DT2212">
            <v>0</v>
          </cell>
          <cell r="DU2212">
            <v>0.28000000000000003</v>
          </cell>
          <cell r="DV2212">
            <v>24.99</v>
          </cell>
          <cell r="DX2212">
            <v>48.76</v>
          </cell>
          <cell r="DY2212">
            <v>5.3999999999999999E-2</v>
          </cell>
          <cell r="EE2212">
            <v>0.316</v>
          </cell>
          <cell r="EF2212">
            <v>60.83</v>
          </cell>
          <cell r="EH2212">
            <v>5.6749999999999998</v>
          </cell>
          <cell r="EI2212">
            <v>0</v>
          </cell>
          <cell r="EM2212">
            <v>1.2E-2</v>
          </cell>
          <cell r="EN2212">
            <v>19.36</v>
          </cell>
          <cell r="EP2212">
            <v>2.2629999999999999</v>
          </cell>
          <cell r="EQ2212">
            <v>6.0000000000000001E-3</v>
          </cell>
          <cell r="ER2212">
            <v>1.4E-2</v>
          </cell>
          <cell r="ES2212">
            <v>39.71</v>
          </cell>
          <cell r="EU2212">
            <v>4.09</v>
          </cell>
          <cell r="EV2212">
            <v>0</v>
          </cell>
          <cell r="EX2212">
            <v>7.0000000000000001E-3</v>
          </cell>
          <cell r="EY2212">
            <v>55.07</v>
          </cell>
          <cell r="FA2212">
            <v>1.78</v>
          </cell>
          <cell r="FB2212">
            <v>3.3000000000000002E-2</v>
          </cell>
          <cell r="FC2212">
            <v>3.3000000000000002E-2</v>
          </cell>
          <cell r="FD2212">
            <v>60.4</v>
          </cell>
          <cell r="FF2212">
            <v>1.36</v>
          </cell>
          <cell r="FG2212">
            <v>1.4999999999999999E-2</v>
          </cell>
          <cell r="FH2212">
            <v>1.9E-2</v>
          </cell>
          <cell r="FI2212">
            <v>71.58</v>
          </cell>
          <cell r="FK2212">
            <v>1.97</v>
          </cell>
          <cell r="FL2212">
            <v>7.0000000000000001E-3</v>
          </cell>
          <cell r="FM2212">
            <v>1.2999999999999999E-2</v>
          </cell>
          <cell r="FN2212">
            <v>43.92</v>
          </cell>
          <cell r="FP2212">
            <v>193.61</v>
          </cell>
          <cell r="FQ2212">
            <v>4.4999999999999998E-2</v>
          </cell>
          <cell r="FR2212">
            <v>1.179</v>
          </cell>
          <cell r="FU2212">
            <v>32.5</v>
          </cell>
          <cell r="FV2212">
            <v>0.159</v>
          </cell>
          <cell r="FW2212">
            <v>0.32</v>
          </cell>
          <cell r="GB2212">
            <v>0</v>
          </cell>
          <cell r="GD2212">
            <v>7.1890000000000001</v>
          </cell>
          <cell r="GE2212">
            <v>9.4470000000000027</v>
          </cell>
          <cell r="GF2212">
            <v>1.7000000000000001E-2</v>
          </cell>
          <cell r="GG2212">
            <v>4.6339999999999995</v>
          </cell>
          <cell r="GH2212">
            <v>2.2670000000000003</v>
          </cell>
          <cell r="GI2212">
            <v>3.1719999999999997</v>
          </cell>
          <cell r="GJ2212">
            <v>8.64</v>
          </cell>
          <cell r="GK2212">
            <v>98.21</v>
          </cell>
          <cell r="GL2212">
            <v>4.1475579999999992</v>
          </cell>
          <cell r="GM2212">
            <v>32.020000000000003</v>
          </cell>
          <cell r="GN2212">
            <v>0</v>
          </cell>
          <cell r="GO2212">
            <v>11.869999999999997</v>
          </cell>
          <cell r="GP2212">
            <v>5.2999999999999999E-2</v>
          </cell>
          <cell r="GQ2212">
            <v>0.76500000000000012</v>
          </cell>
          <cell r="GR2212">
            <v>0</v>
          </cell>
          <cell r="GS2212">
            <v>2.7919999999999994</v>
          </cell>
          <cell r="GT2212">
            <v>9.2999999999999999E-2</v>
          </cell>
          <cell r="GU2212">
            <v>5.4370000000000003</v>
          </cell>
          <cell r="GV2212">
            <v>0</v>
          </cell>
          <cell r="GW2212">
            <v>18.043000000000003</v>
          </cell>
          <cell r="GX2212">
            <v>0.128</v>
          </cell>
          <cell r="GY2212">
            <v>1.085</v>
          </cell>
          <cell r="GZ2212">
            <v>0.76700000000000013</v>
          </cell>
          <cell r="HA2212">
            <v>8.195999999999998</v>
          </cell>
          <cell r="HB2212">
            <v>0.26899999999999996</v>
          </cell>
          <cell r="HC2212">
            <v>0</v>
          </cell>
          <cell r="HD2212">
            <v>0</v>
          </cell>
          <cell r="HE2212">
            <v>0.59270400000000012</v>
          </cell>
          <cell r="HF2212">
            <v>0</v>
          </cell>
          <cell r="HG2212">
            <v>0.85999999999999988</v>
          </cell>
          <cell r="HH2212">
            <v>2.524</v>
          </cell>
          <cell r="HI2212">
            <v>9.3840000000000003</v>
          </cell>
          <cell r="HJ2212">
            <v>0</v>
          </cell>
          <cell r="HK2212">
            <v>13.815000000000003</v>
          </cell>
          <cell r="HL2212">
            <v>6.7568000000000003E-2</v>
          </cell>
          <cell r="HM2212">
            <v>23.678235999999995</v>
          </cell>
          <cell r="HN2212">
            <v>2.6389999999999998</v>
          </cell>
          <cell r="HO2212">
            <v>4.8769999999999998</v>
          </cell>
          <cell r="HP2212">
            <v>1.01</v>
          </cell>
          <cell r="HQ2212">
            <v>0</v>
          </cell>
          <cell r="HR2212">
            <v>0.56400000000000006</v>
          </cell>
          <cell r="HS2212">
            <v>1.3779999999999999</v>
          </cell>
          <cell r="HT2212">
            <v>0</v>
          </cell>
          <cell r="HU2212">
            <v>8.4619999999999997</v>
          </cell>
          <cell r="HV2212">
            <v>1.387</v>
          </cell>
          <cell r="HW2212">
            <v>5.7780000000000014</v>
          </cell>
          <cell r="HX2212">
            <v>0.20800000000000002</v>
          </cell>
          <cell r="HY2212">
            <v>0.44499999999999995</v>
          </cell>
          <cell r="HZ2212">
            <v>6.2E-2</v>
          </cell>
          <cell r="IA2212">
            <v>0.26200000000000012</v>
          </cell>
          <cell r="IB2212">
            <v>0.04</v>
          </cell>
          <cell r="IC2212">
            <v>0.13600000000000007</v>
          </cell>
          <cell r="ID2212">
            <v>0.67100000000000026</v>
          </cell>
          <cell r="IE2212">
            <v>0.62400000000000033</v>
          </cell>
          <cell r="IF2212">
            <v>0.33300000000000002</v>
          </cell>
          <cell r="IG2212">
            <v>0.36200000000000004</v>
          </cell>
          <cell r="IH2212">
            <v>0.19</v>
          </cell>
          <cell r="II2212">
            <v>0.24400000000000011</v>
          </cell>
          <cell r="IJ2212">
            <v>0.77900000000000025</v>
          </cell>
          <cell r="IK2212">
            <v>22.478999999999999</v>
          </cell>
          <cell r="IL2212">
            <v>0.45200000000000007</v>
          </cell>
          <cell r="IM2212">
            <v>1.4239999999999999</v>
          </cell>
        </row>
        <row r="2213">
          <cell r="A2213">
            <v>43850</v>
          </cell>
          <cell r="B2213">
            <v>20</v>
          </cell>
          <cell r="C2213">
            <v>1</v>
          </cell>
          <cell r="D2213">
            <v>2020</v>
          </cell>
          <cell r="E2213" t="str">
            <v>2012020</v>
          </cell>
          <cell r="F2213">
            <v>280.94</v>
          </cell>
          <cell r="G2213">
            <v>259.95</v>
          </cell>
          <cell r="H2213">
            <v>53.96</v>
          </cell>
          <cell r="I2213">
            <v>0.41899999999999998</v>
          </cell>
          <cell r="J2213">
            <v>0.30199999999999999</v>
          </cell>
          <cell r="K2213">
            <v>343.7</v>
          </cell>
          <cell r="M2213">
            <v>100.223</v>
          </cell>
          <cell r="N2213">
            <v>0</v>
          </cell>
          <cell r="O2213">
            <v>0.17299999999999999</v>
          </cell>
          <cell r="P2213">
            <v>363.73500000000001</v>
          </cell>
          <cell r="R2213">
            <v>73.093999999999994</v>
          </cell>
          <cell r="S2213">
            <v>0.10199999999999999</v>
          </cell>
          <cell r="T2213">
            <v>3.7999999999999999E-2</v>
          </cell>
          <cell r="U2213">
            <v>161.41</v>
          </cell>
          <cell r="W2213">
            <v>1291.8800000000001</v>
          </cell>
          <cell r="X2213">
            <v>1.59</v>
          </cell>
          <cell r="AC2213">
            <v>4.97</v>
          </cell>
          <cell r="AD2213">
            <v>114.84</v>
          </cell>
          <cell r="AF2213">
            <v>397.68</v>
          </cell>
          <cell r="AG2213">
            <v>0</v>
          </cell>
          <cell r="AH2213">
            <v>1.123</v>
          </cell>
          <cell r="AI2213">
            <v>36.96</v>
          </cell>
          <cell r="AJ2213">
            <v>16.59</v>
          </cell>
          <cell r="AK2213">
            <v>206.92</v>
          </cell>
          <cell r="AL2213">
            <v>0</v>
          </cell>
          <cell r="AM2213">
            <v>0.45</v>
          </cell>
          <cell r="AN2213">
            <v>213.72</v>
          </cell>
          <cell r="AP2213">
            <v>47.173999999999999</v>
          </cell>
          <cell r="AQ2213">
            <v>4.5999999999999999E-2</v>
          </cell>
          <cell r="AR2213">
            <v>0.81100000000000005</v>
          </cell>
          <cell r="AS2213">
            <v>198.535</v>
          </cell>
          <cell r="AU2213">
            <v>55.073</v>
          </cell>
          <cell r="AV2213">
            <v>0</v>
          </cell>
          <cell r="AW2213">
            <v>0.11</v>
          </cell>
          <cell r="AX2213">
            <v>218.69</v>
          </cell>
          <cell r="AZ2213">
            <v>75.569999999999993</v>
          </cell>
          <cell r="BA2213">
            <v>0</v>
          </cell>
          <cell r="BB2213">
            <v>0.44400000000000001</v>
          </cell>
          <cell r="BC2213">
            <v>181.27</v>
          </cell>
          <cell r="BE2213">
            <v>258.75</v>
          </cell>
          <cell r="BF2213">
            <v>0</v>
          </cell>
          <cell r="BG2213">
            <v>0</v>
          </cell>
          <cell r="BH2213">
            <v>5.4950000000000001</v>
          </cell>
          <cell r="BI2213">
            <v>0</v>
          </cell>
          <cell r="BJ2213">
            <v>0.47499999999999998</v>
          </cell>
          <cell r="BK2213">
            <v>250.85</v>
          </cell>
          <cell r="BM2213">
            <v>20.32</v>
          </cell>
          <cell r="BN2213">
            <v>0</v>
          </cell>
          <cell r="BO2213">
            <v>0.1008</v>
          </cell>
          <cell r="BP2213">
            <v>270.63</v>
          </cell>
          <cell r="BQ2213" t="str">
            <v>-</v>
          </cell>
          <cell r="BR2213">
            <v>143.03399999999999</v>
          </cell>
          <cell r="BS2213">
            <v>0</v>
          </cell>
          <cell r="BT2213">
            <v>0.34599999999999997</v>
          </cell>
          <cell r="BU2213">
            <v>8.9209999999999994</v>
          </cell>
          <cell r="BV2213">
            <v>233.01</v>
          </cell>
          <cell r="BX2213">
            <v>22.141999999999999</v>
          </cell>
          <cell r="BY2213">
            <v>3.3000000000000002E-2</v>
          </cell>
          <cell r="BZ2213">
            <v>0</v>
          </cell>
          <cell r="CA2213">
            <v>79.73</v>
          </cell>
          <cell r="CC2213">
            <v>59.95</v>
          </cell>
          <cell r="CD2213">
            <v>0</v>
          </cell>
          <cell r="CE2213">
            <v>1.8144E-2</v>
          </cell>
          <cell r="CF2213">
            <v>145.56</v>
          </cell>
          <cell r="CH2213">
            <v>35.82</v>
          </cell>
          <cell r="CI2213">
            <v>0</v>
          </cell>
          <cell r="CJ2213">
            <v>0</v>
          </cell>
          <cell r="CK2213">
            <v>53.05</v>
          </cell>
          <cell r="CM2213">
            <v>259.27</v>
          </cell>
          <cell r="CN2213">
            <v>0.27300000000000002</v>
          </cell>
          <cell r="CO2213">
            <v>1.492</v>
          </cell>
          <cell r="CP2213">
            <v>56.38</v>
          </cell>
          <cell r="CR2213">
            <v>91.93</v>
          </cell>
          <cell r="CS2213">
            <v>0</v>
          </cell>
          <cell r="CT2213">
            <v>1.425</v>
          </cell>
          <cell r="CU2213">
            <v>90.61</v>
          </cell>
          <cell r="CW2213">
            <v>135.74</v>
          </cell>
          <cell r="CX2213">
            <v>4.4140000000000004E-3</v>
          </cell>
          <cell r="CY2213">
            <v>0.17280000000000001</v>
          </cell>
          <cell r="CZ2213">
            <v>1.63358</v>
          </cell>
          <cell r="DA2213">
            <v>1.8063800000000001</v>
          </cell>
          <cell r="DB2213">
            <v>37.700000000000003</v>
          </cell>
          <cell r="DD2213">
            <v>44.100999999999999</v>
          </cell>
          <cell r="DE2213">
            <v>0.24</v>
          </cell>
          <cell r="DF2213">
            <v>0.26300000000000001</v>
          </cell>
          <cell r="DG2213">
            <v>48.15</v>
          </cell>
          <cell r="DI2213">
            <v>32.472999999999999</v>
          </cell>
          <cell r="DJ2213">
            <v>9.5000000000000001E-2</v>
          </cell>
          <cell r="DK2213">
            <v>0</v>
          </cell>
          <cell r="DL2213">
            <v>41.96</v>
          </cell>
          <cell r="DN2213">
            <v>9.3019999999999996</v>
          </cell>
          <cell r="DO2213">
            <v>0</v>
          </cell>
          <cell r="DP2213">
            <v>0</v>
          </cell>
          <cell r="DQ2213">
            <v>30.64</v>
          </cell>
          <cell r="DS2213">
            <v>110.9</v>
          </cell>
          <cell r="DT2213">
            <v>0</v>
          </cell>
          <cell r="DU2213">
            <v>0.28000000000000003</v>
          </cell>
          <cell r="DV2213">
            <v>24.97</v>
          </cell>
          <cell r="DX2213">
            <v>48.58</v>
          </cell>
          <cell r="DY2213">
            <v>0.14000000000000001</v>
          </cell>
          <cell r="EE2213">
            <v>0.32300000000000001</v>
          </cell>
          <cell r="EF2213">
            <v>60.82</v>
          </cell>
          <cell r="EH2213">
            <v>5.6520000000000001</v>
          </cell>
          <cell r="EI2213">
            <v>1.9E-2</v>
          </cell>
          <cell r="EM2213">
            <v>4.2000000000000003E-2</v>
          </cell>
          <cell r="EN2213">
            <v>19.329999999999998</v>
          </cell>
          <cell r="EP2213">
            <v>2.2389999999999999</v>
          </cell>
          <cell r="EQ2213">
            <v>0</v>
          </cell>
          <cell r="ER2213">
            <v>1.4E-2</v>
          </cell>
          <cell r="ES2213">
            <v>39.68</v>
          </cell>
          <cell r="EU2213">
            <v>4.0540000000000003</v>
          </cell>
          <cell r="EV2213">
            <v>0</v>
          </cell>
          <cell r="EX2213">
            <v>7.0000000000000001E-3</v>
          </cell>
          <cell r="EY2213">
            <v>55.06</v>
          </cell>
          <cell r="FA2213">
            <v>1.7789999999999999</v>
          </cell>
          <cell r="FB2213">
            <v>2.9000000000000001E-2</v>
          </cell>
          <cell r="FC2213">
            <v>3.3000000000000002E-2</v>
          </cell>
          <cell r="FD2213">
            <v>60.4</v>
          </cell>
          <cell r="FF2213">
            <v>1.36</v>
          </cell>
          <cell r="FG2213">
            <v>1.9E-2</v>
          </cell>
          <cell r="FH2213">
            <v>1.9E-2</v>
          </cell>
          <cell r="FI2213">
            <v>71.569999999999993</v>
          </cell>
          <cell r="FK2213">
            <v>1.9650000000000001</v>
          </cell>
          <cell r="FL2213">
            <v>6.0000000000000001E-3</v>
          </cell>
          <cell r="FM2213">
            <v>1.2999999999999999E-2</v>
          </cell>
          <cell r="FN2213">
            <v>43.87</v>
          </cell>
          <cell r="FP2213">
            <v>192.4</v>
          </cell>
          <cell r="FQ2213">
            <v>4.2999999999999997E-2</v>
          </cell>
          <cell r="FR2213">
            <v>1.175</v>
          </cell>
          <cell r="FU2213">
            <v>32.340000000000003</v>
          </cell>
          <cell r="FV2213">
            <v>0.159</v>
          </cell>
          <cell r="FW2213">
            <v>0.32</v>
          </cell>
          <cell r="GB2213">
            <v>0</v>
          </cell>
          <cell r="GD2213">
            <v>7.6079999999999997</v>
          </cell>
          <cell r="GE2213">
            <v>9.7490000000000023</v>
          </cell>
          <cell r="GF2213">
            <v>1.7000000000000001E-2</v>
          </cell>
          <cell r="GG2213">
            <v>4.8069999999999995</v>
          </cell>
          <cell r="GH2213">
            <v>2.3690000000000002</v>
          </cell>
          <cell r="GI2213">
            <v>3.2099999999999995</v>
          </cell>
          <cell r="GJ2213">
            <v>10.23</v>
          </cell>
          <cell r="GK2213">
            <v>103.17999999999999</v>
          </cell>
          <cell r="GL2213">
            <v>4.1475579999999992</v>
          </cell>
          <cell r="GM2213">
            <v>33.143000000000001</v>
          </cell>
          <cell r="GN2213">
            <v>0</v>
          </cell>
          <cell r="GO2213">
            <v>12.319999999999997</v>
          </cell>
          <cell r="GP2213">
            <v>9.9000000000000005E-2</v>
          </cell>
          <cell r="GQ2213">
            <v>1.5760000000000001</v>
          </cell>
          <cell r="GR2213">
            <v>0</v>
          </cell>
          <cell r="GS2213">
            <v>2.9019999999999992</v>
          </cell>
          <cell r="GT2213">
            <v>9.2999999999999999E-2</v>
          </cell>
          <cell r="GU2213">
            <v>5.8810000000000002</v>
          </cell>
          <cell r="GV2213">
            <v>0</v>
          </cell>
          <cell r="GW2213">
            <v>18.518000000000004</v>
          </cell>
          <cell r="GX2213">
            <v>0.128</v>
          </cell>
          <cell r="GY2213">
            <v>1.1858</v>
          </cell>
          <cell r="GZ2213">
            <v>0.76700000000000013</v>
          </cell>
          <cell r="HA2213">
            <v>8.541999999999998</v>
          </cell>
          <cell r="HB2213">
            <v>0.30199999999999994</v>
          </cell>
          <cell r="HC2213">
            <v>0</v>
          </cell>
          <cell r="HD2213">
            <v>0</v>
          </cell>
          <cell r="HE2213">
            <v>0.61084800000000017</v>
          </cell>
          <cell r="HF2213">
            <v>0</v>
          </cell>
          <cell r="HG2213">
            <v>0.85999999999999988</v>
          </cell>
          <cell r="HH2213">
            <v>2.7970000000000002</v>
          </cell>
          <cell r="HI2213">
            <v>10.876000000000001</v>
          </cell>
          <cell r="HJ2213">
            <v>0</v>
          </cell>
          <cell r="HK2213">
            <v>15.240000000000004</v>
          </cell>
          <cell r="HL2213">
            <v>7.1982000000000004E-2</v>
          </cell>
          <cell r="HM2213">
            <v>25.484615999999995</v>
          </cell>
          <cell r="HN2213">
            <v>2.8789999999999996</v>
          </cell>
          <cell r="HO2213">
            <v>5.14</v>
          </cell>
          <cell r="HP2213">
            <v>1.105</v>
          </cell>
          <cell r="HQ2213">
            <v>0</v>
          </cell>
          <cell r="HR2213">
            <v>0.56400000000000006</v>
          </cell>
          <cell r="HS2213">
            <v>1.3779999999999999</v>
          </cell>
          <cell r="HT2213">
            <v>0</v>
          </cell>
          <cell r="HU2213">
            <v>8.7419999999999991</v>
          </cell>
          <cell r="HV2213">
            <v>1.5270000000000001</v>
          </cell>
          <cell r="HW2213">
            <v>6.1010000000000018</v>
          </cell>
          <cell r="HX2213">
            <v>0.22700000000000001</v>
          </cell>
          <cell r="HY2213">
            <v>0.48699999999999993</v>
          </cell>
          <cell r="HZ2213">
            <v>6.2E-2</v>
          </cell>
          <cell r="IA2213">
            <v>0.27600000000000013</v>
          </cell>
          <cell r="IB2213">
            <v>0.04</v>
          </cell>
          <cell r="IC2213">
            <v>0.14300000000000007</v>
          </cell>
          <cell r="ID2213">
            <v>0.70000000000000029</v>
          </cell>
          <cell r="IE2213">
            <v>0.65700000000000036</v>
          </cell>
          <cell r="IF2213">
            <v>0.35200000000000004</v>
          </cell>
          <cell r="IG2213">
            <v>0.38100000000000006</v>
          </cell>
          <cell r="IH2213">
            <v>0.19600000000000001</v>
          </cell>
          <cell r="II2213">
            <v>0.25700000000000012</v>
          </cell>
          <cell r="IJ2213">
            <v>0.82200000000000029</v>
          </cell>
          <cell r="IK2213">
            <v>23.654</v>
          </cell>
          <cell r="IL2213">
            <v>0.6110000000000001</v>
          </cell>
          <cell r="IM2213">
            <v>1.744</v>
          </cell>
        </row>
        <row r="2214">
          <cell r="A2214">
            <v>43851</v>
          </cell>
          <cell r="B2214">
            <v>21</v>
          </cell>
          <cell r="C2214">
            <v>1</v>
          </cell>
          <cell r="D2214">
            <v>2020</v>
          </cell>
          <cell r="E2214" t="str">
            <v>2112020</v>
          </cell>
          <cell r="F2214">
            <v>280.95</v>
          </cell>
          <cell r="G2214">
            <v>259.95</v>
          </cell>
          <cell r="H2214">
            <v>54.051000000000002</v>
          </cell>
          <cell r="I2214">
            <v>0.39400000000000002</v>
          </cell>
          <cell r="J2214">
            <v>0.30299999999999999</v>
          </cell>
          <cell r="K2214">
            <v>343.67</v>
          </cell>
          <cell r="M2214">
            <v>99.995000000000005</v>
          </cell>
          <cell r="N2214">
            <v>0</v>
          </cell>
          <cell r="O2214">
            <v>0.17299999999999999</v>
          </cell>
          <cell r="P2214">
            <v>363.74</v>
          </cell>
          <cell r="R2214">
            <v>73.125</v>
          </cell>
          <cell r="S2214">
            <v>0.10199999999999999</v>
          </cell>
          <cell r="T2214">
            <v>3.7999999999999999E-2</v>
          </cell>
          <cell r="U2214">
            <v>161.38999999999999</v>
          </cell>
          <cell r="W2214">
            <v>1287.32</v>
          </cell>
          <cell r="X2214">
            <v>1.63</v>
          </cell>
          <cell r="AC2214">
            <v>5.0199999999999996</v>
          </cell>
          <cell r="AD2214">
            <v>114.8</v>
          </cell>
          <cell r="AF2214">
            <v>396.6</v>
          </cell>
          <cell r="AG2214">
            <v>0.11600000000000001</v>
          </cell>
          <cell r="AH2214">
            <v>1.1200000000000001</v>
          </cell>
          <cell r="AI2214">
            <v>36.94</v>
          </cell>
          <cell r="AJ2214">
            <v>16.68</v>
          </cell>
          <cell r="AK2214">
            <v>205.38</v>
          </cell>
          <cell r="AL2214">
            <v>0</v>
          </cell>
          <cell r="AM2214">
            <v>1.04</v>
          </cell>
          <cell r="AN2214">
            <v>213.71</v>
          </cell>
          <cell r="AP2214">
            <v>47.073</v>
          </cell>
          <cell r="AQ2214">
            <v>0</v>
          </cell>
          <cell r="AR2214">
            <v>4.5999999999999999E-2</v>
          </cell>
          <cell r="AS2214">
            <v>198.52</v>
          </cell>
          <cell r="AU2214">
            <v>54.77</v>
          </cell>
          <cell r="AV2214">
            <v>0</v>
          </cell>
          <cell r="AW2214">
            <v>0.11</v>
          </cell>
          <cell r="AX2214">
            <v>218.65</v>
          </cell>
          <cell r="AZ2214">
            <v>74.87</v>
          </cell>
          <cell r="BA2214">
            <v>0</v>
          </cell>
          <cell r="BB2214">
            <v>0.443</v>
          </cell>
          <cell r="BC2214">
            <v>181.26</v>
          </cell>
          <cell r="BE2214">
            <v>258.19</v>
          </cell>
          <cell r="BF2214">
            <v>0</v>
          </cell>
          <cell r="BG2214">
            <v>0</v>
          </cell>
          <cell r="BH2214">
            <v>5.49</v>
          </cell>
          <cell r="BI2214">
            <v>0</v>
          </cell>
          <cell r="BJ2214">
            <v>0.47399999999999998</v>
          </cell>
          <cell r="BK2214">
            <v>250.81</v>
          </cell>
          <cell r="BM2214">
            <v>20.149999999999999</v>
          </cell>
          <cell r="BN2214">
            <v>0</v>
          </cell>
          <cell r="BO2214">
            <v>9.9000000000000005E-2</v>
          </cell>
          <cell r="BP2214">
            <v>270.72000000000003</v>
          </cell>
          <cell r="BQ2214" t="str">
            <v>-</v>
          </cell>
          <cell r="BR2214">
            <v>142.65600000000001</v>
          </cell>
          <cell r="BS2214">
            <v>0.13500000000000001</v>
          </cell>
          <cell r="BT2214">
            <v>0.34599999999999997</v>
          </cell>
          <cell r="BU2214">
            <v>6.7549999999999999</v>
          </cell>
          <cell r="BV2214">
            <v>233</v>
          </cell>
          <cell r="BX2214">
            <v>22.055</v>
          </cell>
          <cell r="BY2214">
            <v>0</v>
          </cell>
          <cell r="BZ2214">
            <v>0</v>
          </cell>
          <cell r="CA2214">
            <v>79.727000000000004</v>
          </cell>
          <cell r="CC2214">
            <v>59.91</v>
          </cell>
          <cell r="CD2214">
            <v>0</v>
          </cell>
          <cell r="CE2214">
            <v>1.8144E-2</v>
          </cell>
          <cell r="CF2214">
            <v>145.56</v>
          </cell>
          <cell r="CH2214">
            <v>35.82</v>
          </cell>
          <cell r="CI2214">
            <v>0</v>
          </cell>
          <cell r="CJ2214">
            <v>0</v>
          </cell>
          <cell r="CK2214">
            <v>52.98</v>
          </cell>
          <cell r="CM2214">
            <v>257.45999999999998</v>
          </cell>
          <cell r="CN2214">
            <v>0</v>
          </cell>
          <cell r="CO2214">
            <v>1.492</v>
          </cell>
          <cell r="CP2214">
            <v>56.34</v>
          </cell>
          <cell r="CR2214">
            <v>90.43</v>
          </cell>
          <cell r="CS2214">
            <v>0</v>
          </cell>
          <cell r="CT2214">
            <v>1.425</v>
          </cell>
          <cell r="CU2214">
            <v>90.13</v>
          </cell>
          <cell r="CW2214">
            <v>133.85</v>
          </cell>
          <cell r="CX2214">
            <v>4.5620000000000001E-3</v>
          </cell>
          <cell r="CY2214">
            <v>0.23760000000000001</v>
          </cell>
          <cell r="CZ2214">
            <v>1.6355519999999999</v>
          </cell>
          <cell r="DA2214">
            <v>1.8731519999999999</v>
          </cell>
          <cell r="DB2214">
            <v>37.64</v>
          </cell>
          <cell r="DD2214">
            <v>43.52</v>
          </cell>
          <cell r="DE2214">
            <v>0.13200000000000001</v>
          </cell>
          <cell r="DF2214">
            <v>0.26300000000000001</v>
          </cell>
          <cell r="DG2214">
            <v>48.11</v>
          </cell>
          <cell r="DI2214">
            <v>32.207999999999998</v>
          </cell>
          <cell r="DJ2214">
            <v>0</v>
          </cell>
          <cell r="DK2214">
            <v>0</v>
          </cell>
          <cell r="DL2214">
            <v>41.96</v>
          </cell>
          <cell r="DN2214">
            <v>9.3019999999999996</v>
          </cell>
          <cell r="DO2214">
            <v>1.9E-2</v>
          </cell>
          <cell r="DP2214">
            <v>0</v>
          </cell>
          <cell r="DQ2214">
            <v>30.62</v>
          </cell>
          <cell r="DS2214">
            <v>110.3</v>
          </cell>
          <cell r="DT2214">
            <v>0</v>
          </cell>
          <cell r="DU2214">
            <v>0.5</v>
          </cell>
          <cell r="DV2214">
            <v>24.93</v>
          </cell>
          <cell r="DX2214">
            <v>48.305</v>
          </cell>
          <cell r="DY2214">
            <v>0</v>
          </cell>
          <cell r="EE2214">
            <v>0.34200000000000003</v>
          </cell>
          <cell r="EF2214">
            <v>60.8</v>
          </cell>
          <cell r="EH2214">
            <v>5.6059999999999999</v>
          </cell>
          <cell r="EI2214">
            <v>0</v>
          </cell>
          <cell r="EM2214">
            <v>1.2E-2</v>
          </cell>
          <cell r="EN2214">
            <v>19.309999999999999</v>
          </cell>
          <cell r="EP2214">
            <v>2.2229999999999999</v>
          </cell>
          <cell r="EQ2214">
            <v>0</v>
          </cell>
          <cell r="ER2214">
            <v>1.4E-2</v>
          </cell>
          <cell r="ES2214">
            <v>39.659999999999997</v>
          </cell>
          <cell r="EU2214">
            <v>4.03</v>
          </cell>
          <cell r="EV2214">
            <v>0</v>
          </cell>
          <cell r="EX2214">
            <v>7.0000000000000001E-3</v>
          </cell>
          <cell r="EY2214">
            <v>55.06</v>
          </cell>
          <cell r="FA2214">
            <v>1.7789999999999999</v>
          </cell>
          <cell r="FB2214">
            <v>3.3000000000000002E-2</v>
          </cell>
          <cell r="FC2214">
            <v>3.3000000000000002E-2</v>
          </cell>
          <cell r="FD2214">
            <v>60.39</v>
          </cell>
          <cell r="FF2214">
            <v>1.3560000000000001</v>
          </cell>
          <cell r="FG2214">
            <v>1.4999999999999999E-2</v>
          </cell>
          <cell r="FH2214">
            <v>1.9E-2</v>
          </cell>
          <cell r="FI2214">
            <v>71.569999999999993</v>
          </cell>
          <cell r="FK2214">
            <v>1.9650000000000001</v>
          </cell>
          <cell r="FL2214">
            <v>1.2999999999999999E-2</v>
          </cell>
          <cell r="FM2214">
            <v>1.2999999999999999E-2</v>
          </cell>
          <cell r="FN2214">
            <v>43.81</v>
          </cell>
          <cell r="FP2214">
            <v>191.2</v>
          </cell>
          <cell r="FQ2214">
            <v>4.4999999999999998E-2</v>
          </cell>
          <cell r="FR2214">
            <v>1.175</v>
          </cell>
          <cell r="FU2214">
            <v>32.26</v>
          </cell>
          <cell r="FV2214">
            <v>0</v>
          </cell>
          <cell r="FW2214">
            <v>2.4E-2</v>
          </cell>
          <cell r="GB2214">
            <v>0</v>
          </cell>
          <cell r="GD2214">
            <v>8.0019999999999989</v>
          </cell>
          <cell r="GE2214">
            <v>10.052000000000003</v>
          </cell>
          <cell r="GF2214">
            <v>1.7000000000000001E-2</v>
          </cell>
          <cell r="GG2214">
            <v>4.9799999999999995</v>
          </cell>
          <cell r="GH2214">
            <v>2.4710000000000001</v>
          </cell>
          <cell r="GI2214">
            <v>3.2479999999999993</v>
          </cell>
          <cell r="GJ2214">
            <v>11.86</v>
          </cell>
          <cell r="GK2214">
            <v>108.19999999999999</v>
          </cell>
          <cell r="GL2214">
            <v>4.2635579999999988</v>
          </cell>
          <cell r="GM2214">
            <v>34.262999999999998</v>
          </cell>
          <cell r="GN2214">
            <v>0</v>
          </cell>
          <cell r="GO2214">
            <v>13.359999999999996</v>
          </cell>
          <cell r="GP2214">
            <v>9.9000000000000005E-2</v>
          </cell>
          <cell r="GQ2214">
            <v>1.6220000000000001</v>
          </cell>
          <cell r="GR2214">
            <v>0</v>
          </cell>
          <cell r="GS2214">
            <v>3.0119999999999991</v>
          </cell>
          <cell r="GT2214">
            <v>9.2999999999999999E-2</v>
          </cell>
          <cell r="GU2214">
            <v>6.3239999999999998</v>
          </cell>
          <cell r="GV2214">
            <v>0</v>
          </cell>
          <cell r="GW2214">
            <v>18.992000000000004</v>
          </cell>
          <cell r="GX2214">
            <v>0.128</v>
          </cell>
          <cell r="GY2214">
            <v>1.2847999999999999</v>
          </cell>
          <cell r="GZ2214">
            <v>0.90200000000000014</v>
          </cell>
          <cell r="HA2214">
            <v>8.8879999999999981</v>
          </cell>
          <cell r="HB2214">
            <v>0.30199999999999994</v>
          </cell>
          <cell r="HC2214">
            <v>0</v>
          </cell>
          <cell r="HD2214">
            <v>0</v>
          </cell>
          <cell r="HE2214">
            <v>0.62899200000000022</v>
          </cell>
          <cell r="HF2214">
            <v>0</v>
          </cell>
          <cell r="HG2214">
            <v>0.85999999999999988</v>
          </cell>
          <cell r="HH2214">
            <v>2.7970000000000002</v>
          </cell>
          <cell r="HI2214">
            <v>12.368000000000002</v>
          </cell>
          <cell r="HJ2214">
            <v>0</v>
          </cell>
          <cell r="HK2214">
            <v>16.665000000000003</v>
          </cell>
          <cell r="HL2214">
            <v>7.6544000000000001E-2</v>
          </cell>
          <cell r="HM2214">
            <v>27.357767999999997</v>
          </cell>
          <cell r="HN2214">
            <v>3.0109999999999997</v>
          </cell>
          <cell r="HO2214">
            <v>5.4029999999999996</v>
          </cell>
          <cell r="HP2214">
            <v>1.105</v>
          </cell>
          <cell r="HQ2214">
            <v>0</v>
          </cell>
          <cell r="HR2214">
            <v>0.58300000000000007</v>
          </cell>
          <cell r="HS2214">
            <v>1.3779999999999999</v>
          </cell>
          <cell r="HT2214">
            <v>0</v>
          </cell>
          <cell r="HU2214">
            <v>9.2419999999999991</v>
          </cell>
          <cell r="HV2214">
            <v>1.5270000000000001</v>
          </cell>
          <cell r="HW2214">
            <v>6.4430000000000014</v>
          </cell>
          <cell r="HX2214">
            <v>0.22700000000000001</v>
          </cell>
          <cell r="HY2214">
            <v>0.49899999999999994</v>
          </cell>
          <cell r="HZ2214">
            <v>6.2E-2</v>
          </cell>
          <cell r="IA2214">
            <v>0.29000000000000015</v>
          </cell>
          <cell r="IB2214">
            <v>0.04</v>
          </cell>
          <cell r="IC2214">
            <v>0.15000000000000008</v>
          </cell>
          <cell r="ID2214">
            <v>0.73300000000000032</v>
          </cell>
          <cell r="IE2214">
            <v>0.69000000000000039</v>
          </cell>
          <cell r="IF2214">
            <v>0.36700000000000005</v>
          </cell>
          <cell r="IG2214">
            <v>0.40000000000000008</v>
          </cell>
          <cell r="IH2214">
            <v>0.20900000000000002</v>
          </cell>
          <cell r="II2214">
            <v>0.27000000000000013</v>
          </cell>
          <cell r="IJ2214">
            <v>0.86700000000000033</v>
          </cell>
          <cell r="IK2214">
            <v>24.829000000000001</v>
          </cell>
          <cell r="IL2214">
            <v>0.6110000000000001</v>
          </cell>
          <cell r="IM2214">
            <v>1.768</v>
          </cell>
        </row>
        <row r="2215">
          <cell r="A2215">
            <v>43852</v>
          </cell>
          <cell r="B2215">
            <v>22</v>
          </cell>
          <cell r="C2215">
            <v>1</v>
          </cell>
          <cell r="D2215">
            <v>2020</v>
          </cell>
          <cell r="E2215" t="str">
            <v>2212020</v>
          </cell>
          <cell r="F2215">
            <v>280.96499999999997</v>
          </cell>
          <cell r="G2215">
            <v>259.95</v>
          </cell>
          <cell r="H2215">
            <v>54.186999999999998</v>
          </cell>
          <cell r="I2215">
            <v>0.439</v>
          </cell>
          <cell r="J2215">
            <v>0.30299999999999999</v>
          </cell>
          <cell r="K2215">
            <v>343.64</v>
          </cell>
          <cell r="M2215">
            <v>99.768000000000001</v>
          </cell>
          <cell r="N2215">
            <v>0</v>
          </cell>
          <cell r="O2215">
            <v>0.17</v>
          </cell>
          <cell r="P2215">
            <v>363.745</v>
          </cell>
          <cell r="R2215">
            <v>73.156999999999996</v>
          </cell>
          <cell r="S2215">
            <v>0.10199999999999999</v>
          </cell>
          <cell r="T2215">
            <v>3.5999999999999997E-2</v>
          </cell>
          <cell r="U2215">
            <v>161.36000000000001</v>
          </cell>
          <cell r="W2215">
            <v>1280.5</v>
          </cell>
          <cell r="X2215">
            <v>0</v>
          </cell>
          <cell r="AC2215">
            <v>5.01</v>
          </cell>
          <cell r="AD2215">
            <v>114.76</v>
          </cell>
          <cell r="AF2215">
            <v>395.52</v>
          </cell>
          <cell r="AG2215">
            <v>0.11899999999999999</v>
          </cell>
          <cell r="AH2215">
            <v>1.123</v>
          </cell>
          <cell r="AI2215">
            <v>36.92</v>
          </cell>
          <cell r="AJ2215">
            <v>16.96</v>
          </cell>
          <cell r="AK2215">
            <v>203.84</v>
          </cell>
          <cell r="AL2215">
            <v>0</v>
          </cell>
          <cell r="AM2215">
            <v>0.43</v>
          </cell>
          <cell r="AN2215">
            <v>213.7</v>
          </cell>
          <cell r="AP2215">
            <v>46.97</v>
          </cell>
          <cell r="AQ2215">
            <v>0</v>
          </cell>
          <cell r="AR2215">
            <v>4.5999999999999999E-2</v>
          </cell>
          <cell r="AS2215">
            <v>198.51</v>
          </cell>
          <cell r="AU2215">
            <v>54.567</v>
          </cell>
          <cell r="AV2215">
            <v>0</v>
          </cell>
          <cell r="AW2215">
            <v>0.11</v>
          </cell>
          <cell r="AX2215">
            <v>218.61</v>
          </cell>
          <cell r="AZ2215">
            <v>74.17</v>
          </cell>
          <cell r="BA2215">
            <v>0</v>
          </cell>
          <cell r="BB2215">
            <v>0.442</v>
          </cell>
          <cell r="BC2215">
            <v>181.26</v>
          </cell>
          <cell r="BE2215">
            <v>258.19</v>
          </cell>
          <cell r="BF2215">
            <v>0</v>
          </cell>
          <cell r="BG2215">
            <v>0</v>
          </cell>
          <cell r="BH2215">
            <v>5.49</v>
          </cell>
          <cell r="BI2215">
            <v>0</v>
          </cell>
          <cell r="BJ2215">
            <v>0.47399999999999998</v>
          </cell>
          <cell r="BK2215">
            <v>250.77</v>
          </cell>
          <cell r="BM2215">
            <v>19.97</v>
          </cell>
          <cell r="BN2215">
            <v>0</v>
          </cell>
          <cell r="BO2215">
            <v>9.7000000000000003E-2</v>
          </cell>
          <cell r="BP2215">
            <v>270.77999999999997</v>
          </cell>
          <cell r="BQ2215" t="str">
            <v>-</v>
          </cell>
          <cell r="BR2215">
            <v>142.22</v>
          </cell>
          <cell r="BS2215">
            <v>6.8000000000000005E-2</v>
          </cell>
          <cell r="BT2215">
            <v>0.34599999999999997</v>
          </cell>
          <cell r="BU2215">
            <v>5.1289999999999996</v>
          </cell>
          <cell r="BV2215">
            <v>232.99</v>
          </cell>
          <cell r="BX2215">
            <v>21.98</v>
          </cell>
          <cell r="BY2215">
            <v>0</v>
          </cell>
          <cell r="BZ2215">
            <v>0</v>
          </cell>
          <cell r="CA2215">
            <v>79.724000000000004</v>
          </cell>
          <cell r="CC2215">
            <v>59.86</v>
          </cell>
          <cell r="CD2215">
            <v>0</v>
          </cell>
          <cell r="CE2215">
            <v>1.8144E-2</v>
          </cell>
          <cell r="CF2215">
            <v>145.56</v>
          </cell>
          <cell r="CH2215">
            <v>35.82</v>
          </cell>
          <cell r="CI2215">
            <v>0</v>
          </cell>
          <cell r="CJ2215">
            <v>0</v>
          </cell>
          <cell r="CK2215">
            <v>52.92</v>
          </cell>
          <cell r="CM2215">
            <v>255.91399999999999</v>
          </cell>
          <cell r="CN2215">
            <v>2.5000000000000001E-2</v>
          </cell>
          <cell r="CO2215">
            <v>1.49</v>
          </cell>
          <cell r="CP2215">
            <v>56.29</v>
          </cell>
          <cell r="CR2215">
            <v>89.2</v>
          </cell>
          <cell r="CS2215">
            <v>0</v>
          </cell>
          <cell r="CT2215">
            <v>1.145</v>
          </cell>
          <cell r="CU2215">
            <v>90.03</v>
          </cell>
          <cell r="CW2215">
            <v>133.46</v>
          </cell>
          <cell r="CX2215">
            <v>4.5849999999999997E-3</v>
          </cell>
          <cell r="CY2215">
            <v>0.25056</v>
          </cell>
          <cell r="CZ2215">
            <v>0.13996800000000001</v>
          </cell>
          <cell r="DA2215">
            <v>0.39052799999999999</v>
          </cell>
          <cell r="DB2215">
            <v>37.590000000000003</v>
          </cell>
          <cell r="DD2215">
            <v>43.036000000000001</v>
          </cell>
          <cell r="DE2215">
            <v>0.106</v>
          </cell>
          <cell r="DF2215">
            <v>0.19</v>
          </cell>
          <cell r="DG2215">
            <v>48.08</v>
          </cell>
          <cell r="DI2215">
            <v>32.01</v>
          </cell>
          <cell r="DJ2215">
            <v>0.03</v>
          </cell>
          <cell r="DK2215">
            <v>0</v>
          </cell>
          <cell r="DL2215">
            <v>41.96</v>
          </cell>
          <cell r="DN2215">
            <v>9.3019999999999996</v>
          </cell>
          <cell r="DO2215">
            <v>1.9E-2</v>
          </cell>
          <cell r="DP2215">
            <v>0</v>
          </cell>
          <cell r="DQ2215">
            <v>30.59</v>
          </cell>
          <cell r="DS2215">
            <v>109.47</v>
          </cell>
          <cell r="DT2215">
            <v>0</v>
          </cell>
          <cell r="DU2215">
            <v>0.74</v>
          </cell>
          <cell r="DV2215">
            <v>24.89</v>
          </cell>
          <cell r="DX2215">
            <v>47.94</v>
          </cell>
          <cell r="DY2215">
            <v>0</v>
          </cell>
          <cell r="EE2215">
            <v>0.34</v>
          </cell>
          <cell r="EF2215">
            <v>60.79</v>
          </cell>
          <cell r="EH2215">
            <v>5.58</v>
          </cell>
          <cell r="EI2215">
            <v>2.1999999999999999E-2</v>
          </cell>
          <cell r="EM2215">
            <v>4.4999999999999998E-2</v>
          </cell>
          <cell r="EN2215">
            <v>19.29</v>
          </cell>
          <cell r="EP2215">
            <v>2.2080000000000002</v>
          </cell>
          <cell r="EQ2215">
            <v>0</v>
          </cell>
          <cell r="ER2215">
            <v>1.4E-2</v>
          </cell>
          <cell r="ES2215">
            <v>39.630000000000003</v>
          </cell>
          <cell r="EU2215">
            <v>3.99</v>
          </cell>
          <cell r="EV2215">
            <v>0</v>
          </cell>
          <cell r="EX2215">
            <v>7.0000000000000001E-3</v>
          </cell>
          <cell r="EY2215">
            <v>55.06</v>
          </cell>
          <cell r="FA2215">
            <v>1.7789999999999999</v>
          </cell>
          <cell r="FB2215">
            <v>3.3000000000000002E-2</v>
          </cell>
          <cell r="FC2215">
            <v>3.3000000000000002E-2</v>
          </cell>
          <cell r="FD2215">
            <v>60.38</v>
          </cell>
          <cell r="FF2215">
            <v>1.35</v>
          </cell>
          <cell r="FG2215">
            <v>1.4999999999999999E-2</v>
          </cell>
          <cell r="FH2215">
            <v>1.9E-2</v>
          </cell>
          <cell r="FI2215">
            <v>71.55</v>
          </cell>
          <cell r="FK2215">
            <v>1.95</v>
          </cell>
          <cell r="FL2215">
            <v>1E-3</v>
          </cell>
          <cell r="FM2215">
            <v>1.2999999999999999E-2</v>
          </cell>
          <cell r="FN2215">
            <v>43.76</v>
          </cell>
          <cell r="FP2215">
            <v>190</v>
          </cell>
          <cell r="FQ2215">
            <v>4.7E-2</v>
          </cell>
          <cell r="FR2215">
            <v>1.175</v>
          </cell>
          <cell r="FU2215">
            <v>32.18</v>
          </cell>
          <cell r="FV2215">
            <v>0</v>
          </cell>
          <cell r="FW2215">
            <v>2.4E-2</v>
          </cell>
          <cell r="GB2215">
            <v>0</v>
          </cell>
          <cell r="GD2215">
            <v>8.4409999999999989</v>
          </cell>
          <cell r="GE2215">
            <v>10.355000000000004</v>
          </cell>
          <cell r="GF2215">
            <v>1.7000000000000001E-2</v>
          </cell>
          <cell r="GG2215">
            <v>5.1499999999999995</v>
          </cell>
          <cell r="GH2215">
            <v>2.573</v>
          </cell>
          <cell r="GI2215">
            <v>3.2839999999999994</v>
          </cell>
          <cell r="GJ2215">
            <v>11.86</v>
          </cell>
          <cell r="GK2215">
            <v>113.21</v>
          </cell>
          <cell r="GL2215">
            <v>4.3825579999999986</v>
          </cell>
          <cell r="GM2215">
            <v>35.385999999999996</v>
          </cell>
          <cell r="GN2215">
            <v>0</v>
          </cell>
          <cell r="GO2215">
            <v>13.789999999999996</v>
          </cell>
          <cell r="GP2215">
            <v>9.9000000000000005E-2</v>
          </cell>
          <cell r="GQ2215">
            <v>1.6680000000000001</v>
          </cell>
          <cell r="GR2215">
            <v>0</v>
          </cell>
          <cell r="GS2215">
            <v>3.121999999999999</v>
          </cell>
          <cell r="GT2215">
            <v>9.2999999999999999E-2</v>
          </cell>
          <cell r="GU2215">
            <v>6.766</v>
          </cell>
          <cell r="GV2215">
            <v>0</v>
          </cell>
          <cell r="GW2215">
            <v>19.466000000000005</v>
          </cell>
          <cell r="GX2215">
            <v>0.128</v>
          </cell>
          <cell r="GY2215">
            <v>1.3817999999999999</v>
          </cell>
          <cell r="GZ2215">
            <v>0.9700000000000002</v>
          </cell>
          <cell r="HA2215">
            <v>9.2339999999999982</v>
          </cell>
          <cell r="HB2215">
            <v>0.30199999999999994</v>
          </cell>
          <cell r="HC2215">
            <v>0</v>
          </cell>
          <cell r="HD2215">
            <v>0</v>
          </cell>
          <cell r="HE2215">
            <v>0.64713600000000027</v>
          </cell>
          <cell r="HF2215">
            <v>0</v>
          </cell>
          <cell r="HG2215">
            <v>0.85999999999999988</v>
          </cell>
          <cell r="HH2215">
            <v>2.8220000000000001</v>
          </cell>
          <cell r="HI2215">
            <v>13.858000000000002</v>
          </cell>
          <cell r="HJ2215">
            <v>0</v>
          </cell>
          <cell r="HK2215">
            <v>17.810000000000002</v>
          </cell>
          <cell r="HL2215">
            <v>8.1129000000000007E-2</v>
          </cell>
          <cell r="HM2215">
            <v>27.748295999999996</v>
          </cell>
          <cell r="HN2215">
            <v>3.1169999999999995</v>
          </cell>
          <cell r="HO2215">
            <v>5.593</v>
          </cell>
          <cell r="HP2215">
            <v>1.135</v>
          </cell>
          <cell r="HQ2215">
            <v>0</v>
          </cell>
          <cell r="HR2215">
            <v>0.60200000000000009</v>
          </cell>
          <cell r="HS2215">
            <v>1.3779999999999999</v>
          </cell>
          <cell r="HT2215">
            <v>0</v>
          </cell>
          <cell r="HU2215">
            <v>9.9819999999999993</v>
          </cell>
          <cell r="HV2215">
            <v>1.5270000000000001</v>
          </cell>
          <cell r="HW2215">
            <v>6.7830000000000013</v>
          </cell>
          <cell r="HX2215">
            <v>0.249</v>
          </cell>
          <cell r="HY2215">
            <v>0.54399999999999993</v>
          </cell>
          <cell r="HZ2215">
            <v>6.2E-2</v>
          </cell>
          <cell r="IA2215">
            <v>0.30400000000000016</v>
          </cell>
          <cell r="IB2215">
            <v>0.04</v>
          </cell>
          <cell r="IC2215">
            <v>0.15700000000000008</v>
          </cell>
          <cell r="ID2215">
            <v>0.76600000000000035</v>
          </cell>
          <cell r="IE2215">
            <v>0.72300000000000042</v>
          </cell>
          <cell r="IF2215">
            <v>0.38200000000000006</v>
          </cell>
          <cell r="IG2215">
            <v>0.41900000000000009</v>
          </cell>
          <cell r="IH2215">
            <v>0.21000000000000002</v>
          </cell>
          <cell r="II2215">
            <v>0.28300000000000014</v>
          </cell>
          <cell r="IJ2215">
            <v>0.91400000000000037</v>
          </cell>
          <cell r="IK2215">
            <v>26.004000000000001</v>
          </cell>
          <cell r="IL2215">
            <v>0.6110000000000001</v>
          </cell>
          <cell r="IM2215">
            <v>1.792</v>
          </cell>
        </row>
        <row r="2216">
          <cell r="A2216">
            <v>43853</v>
          </cell>
          <cell r="B2216">
            <v>23</v>
          </cell>
          <cell r="C2216">
            <v>1</v>
          </cell>
          <cell r="D2216">
            <v>2020</v>
          </cell>
          <cell r="E2216" t="str">
            <v>2312020</v>
          </cell>
          <cell r="F2216">
            <v>280.98</v>
          </cell>
          <cell r="G2216">
            <v>259.95</v>
          </cell>
          <cell r="H2216">
            <v>54.323</v>
          </cell>
          <cell r="I2216">
            <v>0.439</v>
          </cell>
          <cell r="J2216">
            <v>0.30299999999999999</v>
          </cell>
          <cell r="K2216">
            <v>343.6</v>
          </cell>
          <cell r="M2216">
            <v>99.463999999999999</v>
          </cell>
          <cell r="N2216">
            <v>0</v>
          </cell>
          <cell r="O2216">
            <v>0.26800000000000002</v>
          </cell>
          <cell r="P2216">
            <v>363.75</v>
          </cell>
          <cell r="R2216">
            <v>73.188000000000002</v>
          </cell>
          <cell r="S2216">
            <v>0.10199999999999999</v>
          </cell>
          <cell r="T2216">
            <v>3.6999999999999998E-2</v>
          </cell>
          <cell r="U2216">
            <v>161.33000000000001</v>
          </cell>
          <cell r="W2216">
            <v>1273.69</v>
          </cell>
          <cell r="X2216">
            <v>0</v>
          </cell>
          <cell r="AC2216">
            <v>5.01</v>
          </cell>
          <cell r="AD2216">
            <v>114.73</v>
          </cell>
          <cell r="AF2216">
            <v>394.71</v>
          </cell>
          <cell r="AG2216">
            <v>0.39200000000000002</v>
          </cell>
          <cell r="AH2216">
            <v>1.1200000000000001</v>
          </cell>
          <cell r="AI2216">
            <v>36.909999999999997</v>
          </cell>
          <cell r="AJ2216">
            <v>16.72</v>
          </cell>
          <cell r="AK2216">
            <v>203.07</v>
          </cell>
          <cell r="AL2216">
            <v>0</v>
          </cell>
          <cell r="AM2216">
            <v>0.43</v>
          </cell>
          <cell r="AN2216">
            <v>213.7</v>
          </cell>
          <cell r="AP2216">
            <v>46.972000000000001</v>
          </cell>
          <cell r="AQ2216">
            <v>0</v>
          </cell>
          <cell r="AR2216">
            <v>4.5999999999999999E-2</v>
          </cell>
          <cell r="AS2216">
            <v>198.5</v>
          </cell>
          <cell r="AU2216">
            <v>54.365000000000002</v>
          </cell>
          <cell r="AV2216">
            <v>0</v>
          </cell>
          <cell r="AW2216">
            <v>0.11</v>
          </cell>
          <cell r="AX2216">
            <v>218.57</v>
          </cell>
          <cell r="AZ2216">
            <v>73.471000000000004</v>
          </cell>
          <cell r="BA2216">
            <v>0</v>
          </cell>
          <cell r="BB2216">
            <v>0.441</v>
          </cell>
          <cell r="BC2216">
            <v>181.25</v>
          </cell>
          <cell r="BE2216">
            <v>257.62</v>
          </cell>
          <cell r="BF2216">
            <v>0</v>
          </cell>
          <cell r="BG2216">
            <v>0</v>
          </cell>
          <cell r="BH2216">
            <v>5.4850000000000003</v>
          </cell>
          <cell r="BI2216">
            <v>0</v>
          </cell>
          <cell r="BJ2216">
            <v>0.47399999999999998</v>
          </cell>
          <cell r="BK2216">
            <v>250.73</v>
          </cell>
          <cell r="BM2216">
            <v>19.8</v>
          </cell>
          <cell r="BN2216">
            <v>0</v>
          </cell>
          <cell r="BO2216">
            <v>9.7199999999999995E-2</v>
          </cell>
          <cell r="BP2216">
            <v>270.70999999999998</v>
          </cell>
          <cell r="BQ2216" t="str">
            <v>-</v>
          </cell>
          <cell r="BR2216">
            <v>141.881</v>
          </cell>
          <cell r="BS2216">
            <v>1.2E-2</v>
          </cell>
          <cell r="BT2216">
            <v>0.216</v>
          </cell>
          <cell r="BU2216">
            <v>6.1779999999999999</v>
          </cell>
          <cell r="BV2216">
            <v>232.98</v>
          </cell>
          <cell r="BX2216">
            <v>21.914000000000001</v>
          </cell>
          <cell r="BY2216">
            <v>0</v>
          </cell>
          <cell r="BZ2216">
            <v>0</v>
          </cell>
          <cell r="CA2216">
            <v>79.721000000000004</v>
          </cell>
          <cell r="CC2216">
            <v>59.82</v>
          </cell>
          <cell r="CD2216">
            <v>0</v>
          </cell>
          <cell r="CE2216">
            <v>1.8144E-2</v>
          </cell>
          <cell r="CF2216">
            <v>145.56</v>
          </cell>
          <cell r="CH2216">
            <v>35.82</v>
          </cell>
          <cell r="CI2216">
            <v>0</v>
          </cell>
          <cell r="CJ2216">
            <v>0</v>
          </cell>
          <cell r="CK2216">
            <v>52.85</v>
          </cell>
          <cell r="CM2216">
            <v>254.12200000000001</v>
          </cell>
          <cell r="CN2216">
            <v>0</v>
          </cell>
          <cell r="CO2216">
            <v>1.492</v>
          </cell>
          <cell r="CP2216">
            <v>56.24</v>
          </cell>
          <cell r="CR2216">
            <v>87.98</v>
          </cell>
          <cell r="CS2216">
            <v>0</v>
          </cell>
          <cell r="CT2216">
            <v>1.145</v>
          </cell>
          <cell r="CU2216">
            <v>89.89</v>
          </cell>
          <cell r="CW2216">
            <v>132.91999999999999</v>
          </cell>
          <cell r="CX2216">
            <v>4.6179999999999997E-3</v>
          </cell>
          <cell r="CY2216">
            <v>0.25919999999999999</v>
          </cell>
          <cell r="CZ2216">
            <v>0.26669999999999999</v>
          </cell>
          <cell r="DA2216">
            <v>0.52590000000000003</v>
          </cell>
          <cell r="DB2216">
            <v>37.549999999999997</v>
          </cell>
          <cell r="DD2216">
            <v>42.649000000000001</v>
          </cell>
          <cell r="DE2216">
            <v>8.1000000000000003E-2</v>
          </cell>
          <cell r="DF2216">
            <v>0.18099999999999999</v>
          </cell>
          <cell r="DG2216">
            <v>48.05</v>
          </cell>
          <cell r="DI2216">
            <v>31.812999999999999</v>
          </cell>
          <cell r="DJ2216">
            <v>3.3000000000000002E-2</v>
          </cell>
          <cell r="DK2216">
            <v>0</v>
          </cell>
          <cell r="DL2216">
            <v>41.96</v>
          </cell>
          <cell r="DN2216">
            <v>9.3019999999999996</v>
          </cell>
          <cell r="DO2216">
            <v>1.9E-2</v>
          </cell>
          <cell r="DP2216">
            <v>0</v>
          </cell>
          <cell r="DQ2216">
            <v>30.56</v>
          </cell>
          <cell r="DS2216">
            <v>108.75</v>
          </cell>
          <cell r="DT2216">
            <v>0</v>
          </cell>
          <cell r="DU2216">
            <v>0.62</v>
          </cell>
          <cell r="DV2216">
            <v>24.84</v>
          </cell>
          <cell r="DX2216">
            <v>47.481999999999999</v>
          </cell>
          <cell r="DY2216">
            <v>0</v>
          </cell>
          <cell r="EE2216">
            <v>0.39</v>
          </cell>
          <cell r="EF2216">
            <v>60.76</v>
          </cell>
          <cell r="EH2216">
            <v>5.5129999999999999</v>
          </cell>
          <cell r="EI2216">
            <v>0</v>
          </cell>
          <cell r="EM2216">
            <v>3.7999999999999999E-2</v>
          </cell>
          <cell r="EN2216">
            <v>19.27</v>
          </cell>
          <cell r="EP2216">
            <v>2.1930000000000001</v>
          </cell>
          <cell r="EQ2216">
            <v>0</v>
          </cell>
          <cell r="ER2216">
            <v>1.4E-2</v>
          </cell>
          <cell r="ES2216">
            <v>39.6</v>
          </cell>
          <cell r="EU2216">
            <v>3.94</v>
          </cell>
          <cell r="EV2216">
            <v>0</v>
          </cell>
          <cell r="EX2216">
            <v>7.0000000000000001E-3</v>
          </cell>
          <cell r="EY2216">
            <v>55.06</v>
          </cell>
          <cell r="FA2216">
            <v>1.7789999999999999</v>
          </cell>
          <cell r="FB2216">
            <v>3.3000000000000002E-2</v>
          </cell>
          <cell r="FC2216">
            <v>3.3000000000000002E-2</v>
          </cell>
          <cell r="FD2216">
            <v>60.38</v>
          </cell>
          <cell r="FF2216">
            <v>1.3520000000000001</v>
          </cell>
          <cell r="FG2216">
            <v>1.9E-2</v>
          </cell>
          <cell r="FH2216">
            <v>1.9E-2</v>
          </cell>
          <cell r="FI2216">
            <v>71.53</v>
          </cell>
          <cell r="FK2216">
            <v>1.9410000000000001</v>
          </cell>
          <cell r="FL2216">
            <v>1E-3</v>
          </cell>
          <cell r="FM2216">
            <v>1.2999999999999999E-2</v>
          </cell>
          <cell r="FN2216">
            <v>43.7</v>
          </cell>
          <cell r="FP2216">
            <v>188.81</v>
          </cell>
          <cell r="FQ2216">
            <v>4.4999999999999998E-2</v>
          </cell>
          <cell r="FR2216">
            <v>1.171</v>
          </cell>
          <cell r="FU2216">
            <v>32.1</v>
          </cell>
          <cell r="FV2216">
            <v>0</v>
          </cell>
          <cell r="FW2216">
            <v>2.4E-2</v>
          </cell>
          <cell r="GB2216">
            <v>0</v>
          </cell>
          <cell r="GD2216">
            <v>8.879999999999999</v>
          </cell>
          <cell r="GE2216">
            <v>10.658000000000005</v>
          </cell>
          <cell r="GF2216">
            <v>1.7000000000000001E-2</v>
          </cell>
          <cell r="GG2216">
            <v>5.4179999999999993</v>
          </cell>
          <cell r="GH2216">
            <v>2.6749999999999998</v>
          </cell>
          <cell r="GI2216">
            <v>3.3209999999999993</v>
          </cell>
          <cell r="GJ2216">
            <v>11.86</v>
          </cell>
          <cell r="GK2216">
            <v>118.22</v>
          </cell>
          <cell r="GL2216">
            <v>4.774557999999999</v>
          </cell>
          <cell r="GM2216">
            <v>36.505999999999993</v>
          </cell>
          <cell r="GN2216">
            <v>0</v>
          </cell>
          <cell r="GO2216">
            <v>14.219999999999995</v>
          </cell>
          <cell r="GP2216">
            <v>9.9000000000000005E-2</v>
          </cell>
          <cell r="GQ2216">
            <v>1.7140000000000002</v>
          </cell>
          <cell r="GR2216">
            <v>0</v>
          </cell>
          <cell r="GS2216">
            <v>3.2319999999999989</v>
          </cell>
          <cell r="GT2216">
            <v>9.2999999999999999E-2</v>
          </cell>
          <cell r="GU2216">
            <v>7.2069999999999999</v>
          </cell>
          <cell r="GV2216">
            <v>0</v>
          </cell>
          <cell r="GW2216">
            <v>19.940000000000005</v>
          </cell>
          <cell r="GX2216">
            <v>0.128</v>
          </cell>
          <cell r="GY2216">
            <v>1.4789999999999999</v>
          </cell>
          <cell r="GZ2216">
            <v>0.98200000000000021</v>
          </cell>
          <cell r="HA2216">
            <v>9.4499999999999975</v>
          </cell>
          <cell r="HB2216">
            <v>0.30199999999999994</v>
          </cell>
          <cell r="HC2216">
            <v>0</v>
          </cell>
          <cell r="HD2216">
            <v>0</v>
          </cell>
          <cell r="HE2216">
            <v>0.66528000000000032</v>
          </cell>
          <cell r="HF2216">
            <v>0</v>
          </cell>
          <cell r="HG2216">
            <v>0.85999999999999988</v>
          </cell>
          <cell r="HH2216">
            <v>2.8220000000000001</v>
          </cell>
          <cell r="HI2216">
            <v>15.350000000000001</v>
          </cell>
          <cell r="HJ2216">
            <v>0</v>
          </cell>
          <cell r="HK2216">
            <v>18.955000000000002</v>
          </cell>
          <cell r="HL2216">
            <v>8.5747000000000004E-2</v>
          </cell>
          <cell r="HM2216">
            <v>28.274195999999996</v>
          </cell>
          <cell r="HN2216">
            <v>3.1979999999999995</v>
          </cell>
          <cell r="HO2216">
            <v>5.774</v>
          </cell>
          <cell r="HP2216">
            <v>1.1679999999999999</v>
          </cell>
          <cell r="HQ2216">
            <v>0</v>
          </cell>
          <cell r="HR2216">
            <v>0.62100000000000011</v>
          </cell>
          <cell r="HS2216">
            <v>1.3779999999999999</v>
          </cell>
          <cell r="HT2216">
            <v>0</v>
          </cell>
          <cell r="HU2216">
            <v>10.601999999999999</v>
          </cell>
          <cell r="HV2216">
            <v>1.5270000000000001</v>
          </cell>
          <cell r="HW2216">
            <v>7.1730000000000009</v>
          </cell>
          <cell r="HX2216">
            <v>0.249</v>
          </cell>
          <cell r="HY2216">
            <v>0.58199999999999996</v>
          </cell>
          <cell r="HZ2216">
            <v>6.2E-2</v>
          </cell>
          <cell r="IA2216">
            <v>0.31800000000000017</v>
          </cell>
          <cell r="IB2216">
            <v>0.04</v>
          </cell>
          <cell r="IC2216">
            <v>0.16400000000000009</v>
          </cell>
          <cell r="ID2216">
            <v>0.79900000000000038</v>
          </cell>
          <cell r="IE2216">
            <v>0.75600000000000045</v>
          </cell>
          <cell r="IF2216">
            <v>0.40100000000000008</v>
          </cell>
          <cell r="IG2216">
            <v>0.43800000000000011</v>
          </cell>
          <cell r="IH2216">
            <v>0.21100000000000002</v>
          </cell>
          <cell r="II2216">
            <v>0.29600000000000015</v>
          </cell>
          <cell r="IJ2216">
            <v>0.95900000000000041</v>
          </cell>
          <cell r="IK2216">
            <v>27.175000000000001</v>
          </cell>
          <cell r="IL2216">
            <v>0.6110000000000001</v>
          </cell>
          <cell r="IM2216">
            <v>1.8160000000000001</v>
          </cell>
        </row>
        <row r="2217">
          <cell r="A2217">
            <v>43854</v>
          </cell>
          <cell r="B2217">
            <v>24</v>
          </cell>
          <cell r="C2217">
            <v>1</v>
          </cell>
          <cell r="D2217">
            <v>2020</v>
          </cell>
          <cell r="E2217" t="str">
            <v>2412020</v>
          </cell>
          <cell r="F2217">
            <v>280.97000000000003</v>
          </cell>
          <cell r="G2217">
            <v>259.95</v>
          </cell>
          <cell r="H2217">
            <v>54.231999999999999</v>
          </cell>
          <cell r="I2217">
            <v>0.44500000000000001</v>
          </cell>
          <cell r="J2217">
            <v>0.53600000000000003</v>
          </cell>
          <cell r="K2217">
            <v>343.55</v>
          </cell>
          <cell r="M2217">
            <v>99.084999999999994</v>
          </cell>
          <cell r="N2217">
            <v>0</v>
          </cell>
          <cell r="O2217">
            <v>0.31</v>
          </cell>
          <cell r="P2217">
            <v>363.75</v>
          </cell>
          <cell r="R2217">
            <v>73.206999999999994</v>
          </cell>
          <cell r="S2217">
            <v>0.09</v>
          </cell>
          <cell r="T2217">
            <v>3.7999999999999999E-2</v>
          </cell>
          <cell r="U2217">
            <v>161.30000000000001</v>
          </cell>
          <cell r="W2217">
            <v>1266.9000000000001</v>
          </cell>
          <cell r="X2217">
            <v>0</v>
          </cell>
          <cell r="AC2217">
            <v>5.0599999999999996</v>
          </cell>
          <cell r="AD2217">
            <v>114.7</v>
          </cell>
          <cell r="AF2217">
            <v>393.9</v>
          </cell>
          <cell r="AG2217">
            <v>0.39</v>
          </cell>
          <cell r="AH2217">
            <v>1.1200000000000001</v>
          </cell>
          <cell r="AI2217">
            <v>36.9</v>
          </cell>
          <cell r="AJ2217">
            <v>16.72</v>
          </cell>
          <cell r="AK2217">
            <v>202.3</v>
          </cell>
          <cell r="AL2217">
            <v>0</v>
          </cell>
          <cell r="AM2217">
            <v>0.44</v>
          </cell>
          <cell r="AN2217">
            <v>213.66</v>
          </cell>
          <cell r="AP2217">
            <v>46.567</v>
          </cell>
          <cell r="AQ2217">
            <v>0</v>
          </cell>
          <cell r="AR2217">
            <v>0.09</v>
          </cell>
          <cell r="AS2217">
            <v>198.49</v>
          </cell>
          <cell r="AU2217">
            <v>54.162999999999997</v>
          </cell>
          <cell r="AV2217">
            <v>0</v>
          </cell>
          <cell r="AW2217">
            <v>0.11</v>
          </cell>
          <cell r="AX2217">
            <v>218.53</v>
          </cell>
          <cell r="AZ2217">
            <v>72.77</v>
          </cell>
          <cell r="BA2217">
            <v>0</v>
          </cell>
          <cell r="BB2217">
            <v>0.44</v>
          </cell>
          <cell r="BC2217">
            <v>181.24</v>
          </cell>
          <cell r="BE2217">
            <v>257.06</v>
          </cell>
          <cell r="BF2217">
            <v>0</v>
          </cell>
          <cell r="BG2217">
            <v>0</v>
          </cell>
          <cell r="BH2217">
            <v>5.48</v>
          </cell>
          <cell r="BI2217">
            <v>0</v>
          </cell>
          <cell r="BJ2217">
            <v>0.47299999999999998</v>
          </cell>
          <cell r="BK2217">
            <v>250.72</v>
          </cell>
          <cell r="BM2217">
            <v>19.760000000000002</v>
          </cell>
          <cell r="BN2217">
            <v>0</v>
          </cell>
          <cell r="BO2217">
            <v>1.9800000000000002E-2</v>
          </cell>
          <cell r="BP2217">
            <v>270.58999999999997</v>
          </cell>
          <cell r="BQ2217" t="str">
            <v>-</v>
          </cell>
          <cell r="BR2217">
            <v>141.58000000000001</v>
          </cell>
          <cell r="BS2217">
            <v>0.01</v>
          </cell>
          <cell r="BT2217">
            <v>0.17299999999999999</v>
          </cell>
          <cell r="BU2217">
            <v>8.2620000000000005</v>
          </cell>
          <cell r="BV2217">
            <v>232.97</v>
          </cell>
          <cell r="BX2217">
            <v>21.84</v>
          </cell>
          <cell r="BY2217">
            <v>0</v>
          </cell>
          <cell r="BZ2217">
            <v>0</v>
          </cell>
          <cell r="CA2217">
            <v>79.718000000000004</v>
          </cell>
          <cell r="CC2217">
            <v>59.77</v>
          </cell>
          <cell r="CD2217">
            <v>0</v>
          </cell>
          <cell r="CE2217">
            <v>1.8144E-2</v>
          </cell>
          <cell r="CF2217">
            <v>145.56</v>
          </cell>
          <cell r="CH2217">
            <v>35.82</v>
          </cell>
          <cell r="CI2217">
            <v>0</v>
          </cell>
          <cell r="CJ2217">
            <v>0</v>
          </cell>
          <cell r="CK2217">
            <v>52.79</v>
          </cell>
          <cell r="CM2217">
            <v>252.59</v>
          </cell>
          <cell r="CN2217">
            <v>4.2000000000000003E-2</v>
          </cell>
          <cell r="CO2217">
            <v>1.49</v>
          </cell>
          <cell r="CP2217">
            <v>56.18</v>
          </cell>
          <cell r="CR2217">
            <v>86.57</v>
          </cell>
          <cell r="CS2217">
            <v>0</v>
          </cell>
          <cell r="CT2217">
            <v>1.325</v>
          </cell>
          <cell r="CU2217">
            <v>89.75</v>
          </cell>
          <cell r="CW2217">
            <v>132.37</v>
          </cell>
          <cell r="CX2217">
            <v>4.6740000000000002E-3</v>
          </cell>
          <cell r="CY2217">
            <v>0.25919999999999999</v>
          </cell>
          <cell r="CZ2217">
            <v>0.27311000000000002</v>
          </cell>
          <cell r="DA2217">
            <v>0.53231000000000006</v>
          </cell>
          <cell r="DB2217">
            <v>37.5</v>
          </cell>
          <cell r="DD2217">
            <v>42.165999999999997</v>
          </cell>
          <cell r="DE2217">
            <v>0.16800000000000001</v>
          </cell>
          <cell r="DF2217">
            <v>0.25</v>
          </cell>
          <cell r="DG2217">
            <v>48.01</v>
          </cell>
          <cell r="DI2217">
            <v>31.55</v>
          </cell>
          <cell r="DJ2217">
            <v>0</v>
          </cell>
          <cell r="DK2217">
            <v>0</v>
          </cell>
          <cell r="DL2217">
            <v>41.96</v>
          </cell>
          <cell r="DN2217">
            <v>9.3019999999999996</v>
          </cell>
          <cell r="DO2217">
            <v>1.9E-2</v>
          </cell>
          <cell r="DP2217">
            <v>0</v>
          </cell>
          <cell r="DQ2217">
            <v>30.54</v>
          </cell>
          <cell r="DS2217">
            <v>108.14</v>
          </cell>
          <cell r="DT2217">
            <v>0</v>
          </cell>
          <cell r="DU2217">
            <v>0.51</v>
          </cell>
          <cell r="DV2217">
            <v>24.8</v>
          </cell>
          <cell r="DX2217">
            <v>47.115000000000002</v>
          </cell>
          <cell r="DY2217">
            <v>2E-3</v>
          </cell>
          <cell r="EE2217">
            <v>0.36899999999999999</v>
          </cell>
          <cell r="EF2217">
            <v>60.74</v>
          </cell>
          <cell r="EH2217">
            <v>5.4669999999999996</v>
          </cell>
          <cell r="EI2217">
            <v>0</v>
          </cell>
          <cell r="EM2217">
            <v>0.04</v>
          </cell>
          <cell r="EN2217">
            <v>19.25</v>
          </cell>
          <cell r="EP2217">
            <v>2.1779999999999999</v>
          </cell>
          <cell r="EQ2217">
            <v>0</v>
          </cell>
          <cell r="ER2217">
            <v>1.4E-2</v>
          </cell>
          <cell r="ES2217">
            <v>39.57</v>
          </cell>
          <cell r="EU2217">
            <v>3.907</v>
          </cell>
          <cell r="EV2217">
            <v>0</v>
          </cell>
          <cell r="EX2217">
            <v>7.0000000000000001E-3</v>
          </cell>
          <cell r="EY2217">
            <v>55.02</v>
          </cell>
          <cell r="FA2217">
            <v>1.76</v>
          </cell>
          <cell r="FB2217">
            <v>1.4E-2</v>
          </cell>
          <cell r="FC2217">
            <v>3.3000000000000002E-2</v>
          </cell>
          <cell r="FD2217">
            <v>60.37</v>
          </cell>
          <cell r="FF2217">
            <v>1.3480000000000001</v>
          </cell>
          <cell r="FG2217">
            <v>1.4999999999999999E-2</v>
          </cell>
          <cell r="FH2217">
            <v>1.9E-2</v>
          </cell>
          <cell r="FI2217">
            <v>71.52</v>
          </cell>
          <cell r="FK2217">
            <v>1.9350000000000001</v>
          </cell>
          <cell r="FL2217">
            <v>7.0000000000000001E-3</v>
          </cell>
          <cell r="FM2217">
            <v>1.2999999999999999E-2</v>
          </cell>
          <cell r="FN2217">
            <v>43.64</v>
          </cell>
          <cell r="FP2217">
            <v>187.51</v>
          </cell>
          <cell r="FQ2217">
            <v>0</v>
          </cell>
          <cell r="FR2217">
            <v>1.2270000000000001</v>
          </cell>
          <cell r="FU2217">
            <v>32.1</v>
          </cell>
          <cell r="FV2217">
            <v>2.4E-2</v>
          </cell>
          <cell r="FW2217">
            <v>2.4E-2</v>
          </cell>
          <cell r="GB2217">
            <v>0</v>
          </cell>
          <cell r="GD2217">
            <v>9.3249999999999993</v>
          </cell>
          <cell r="GE2217">
            <v>11.194000000000004</v>
          </cell>
          <cell r="GF2217">
            <v>1.7000000000000001E-2</v>
          </cell>
          <cell r="GG2217">
            <v>5.7279999999999989</v>
          </cell>
          <cell r="GH2217">
            <v>2.7649999999999997</v>
          </cell>
          <cell r="GI2217">
            <v>3.3589999999999991</v>
          </cell>
          <cell r="GJ2217">
            <v>11.86</v>
          </cell>
          <cell r="GK2217">
            <v>123.28</v>
          </cell>
          <cell r="GL2217">
            <v>5.1645579999999986</v>
          </cell>
          <cell r="GM2217">
            <v>37.625999999999991</v>
          </cell>
          <cell r="GN2217">
            <v>0</v>
          </cell>
          <cell r="GO2217">
            <v>14.659999999999995</v>
          </cell>
          <cell r="GP2217">
            <v>9.9000000000000005E-2</v>
          </cell>
          <cell r="GQ2217">
            <v>1.8040000000000003</v>
          </cell>
          <cell r="GR2217">
            <v>0</v>
          </cell>
          <cell r="GS2217">
            <v>3.3419999999999987</v>
          </cell>
          <cell r="GT2217">
            <v>9.2999999999999999E-2</v>
          </cell>
          <cell r="GU2217">
            <v>7.6470000000000002</v>
          </cell>
          <cell r="GV2217">
            <v>0</v>
          </cell>
          <cell r="GW2217">
            <v>20.413000000000004</v>
          </cell>
          <cell r="GX2217">
            <v>0.128</v>
          </cell>
          <cell r="GY2217">
            <v>1.4987999999999999</v>
          </cell>
          <cell r="GZ2217">
            <v>0.99200000000000021</v>
          </cell>
          <cell r="HA2217">
            <v>9.6229999999999976</v>
          </cell>
          <cell r="HB2217">
            <v>0.30199999999999994</v>
          </cell>
          <cell r="HC2217">
            <v>0</v>
          </cell>
          <cell r="HD2217">
            <v>0</v>
          </cell>
          <cell r="HE2217">
            <v>0.68342400000000036</v>
          </cell>
          <cell r="HF2217">
            <v>0</v>
          </cell>
          <cell r="HG2217">
            <v>0.85999999999999988</v>
          </cell>
          <cell r="HH2217">
            <v>2.8639999999999999</v>
          </cell>
          <cell r="HI2217">
            <v>16.84</v>
          </cell>
          <cell r="HJ2217">
            <v>0</v>
          </cell>
          <cell r="HK2217">
            <v>20.28</v>
          </cell>
          <cell r="HL2217">
            <v>9.0421000000000001E-2</v>
          </cell>
          <cell r="HM2217">
            <v>28.806505999999995</v>
          </cell>
          <cell r="HN2217">
            <v>3.3659999999999997</v>
          </cell>
          <cell r="HO2217">
            <v>6.024</v>
          </cell>
          <cell r="HP2217">
            <v>1.1679999999999999</v>
          </cell>
          <cell r="HQ2217">
            <v>0</v>
          </cell>
          <cell r="HR2217">
            <v>0.64000000000000012</v>
          </cell>
          <cell r="HS2217">
            <v>1.3779999999999999</v>
          </cell>
          <cell r="HT2217">
            <v>0</v>
          </cell>
          <cell r="HU2217">
            <v>11.111999999999998</v>
          </cell>
          <cell r="HV2217">
            <v>1.5290000000000001</v>
          </cell>
          <cell r="HW2217">
            <v>7.5420000000000007</v>
          </cell>
          <cell r="HX2217">
            <v>0.249</v>
          </cell>
          <cell r="HY2217">
            <v>0.622</v>
          </cell>
          <cell r="HZ2217">
            <v>6.2E-2</v>
          </cell>
          <cell r="IA2217">
            <v>0.33200000000000018</v>
          </cell>
          <cell r="IB2217">
            <v>0.04</v>
          </cell>
          <cell r="IC2217">
            <v>0.1710000000000001</v>
          </cell>
          <cell r="ID2217">
            <v>0.81300000000000039</v>
          </cell>
          <cell r="IE2217">
            <v>0.78900000000000048</v>
          </cell>
          <cell r="IF2217">
            <v>0.41600000000000009</v>
          </cell>
          <cell r="IG2217">
            <v>0.45700000000000013</v>
          </cell>
          <cell r="IH2217">
            <v>0.21800000000000003</v>
          </cell>
          <cell r="II2217">
            <v>0.30900000000000016</v>
          </cell>
          <cell r="IJ2217">
            <v>0.95900000000000041</v>
          </cell>
          <cell r="IK2217">
            <v>28.402000000000001</v>
          </cell>
          <cell r="IL2217">
            <v>0.63500000000000012</v>
          </cell>
          <cell r="IM2217">
            <v>1.84</v>
          </cell>
        </row>
        <row r="2218">
          <cell r="A2218">
            <v>43855</v>
          </cell>
          <cell r="B2218">
            <v>25</v>
          </cell>
          <cell r="C2218">
            <v>1</v>
          </cell>
          <cell r="D2218">
            <v>2020</v>
          </cell>
          <cell r="E2218" t="str">
            <v>2512020</v>
          </cell>
          <cell r="F2218">
            <v>280.95999999999998</v>
          </cell>
          <cell r="G2218">
            <v>259.95</v>
          </cell>
          <cell r="H2218">
            <v>54.14</v>
          </cell>
          <cell r="I2218">
            <v>0.45</v>
          </cell>
          <cell r="J2218">
            <v>0.54</v>
          </cell>
          <cell r="K2218">
            <v>343.47</v>
          </cell>
          <cell r="M2218">
            <v>98.48</v>
          </cell>
          <cell r="N2218">
            <v>0</v>
          </cell>
          <cell r="O2218">
            <v>0.45</v>
          </cell>
          <cell r="P2218">
            <v>363.75599999999997</v>
          </cell>
          <cell r="R2218">
            <v>73.224999999999994</v>
          </cell>
          <cell r="S2218">
            <v>8.5999999999999993E-2</v>
          </cell>
          <cell r="T2218">
            <v>3.5000000000000003E-2</v>
          </cell>
          <cell r="U2218">
            <v>161.28</v>
          </cell>
          <cell r="W2218">
            <v>1262.3800000000001</v>
          </cell>
          <cell r="X2218">
            <v>1.66</v>
          </cell>
          <cell r="AC2218">
            <v>5.04</v>
          </cell>
          <cell r="AD2218">
            <v>114.67</v>
          </cell>
          <cell r="AF2218">
            <v>393.09</v>
          </cell>
          <cell r="AG2218">
            <v>0.38540600000000003</v>
          </cell>
          <cell r="AH2218">
            <v>1.1200000000000001</v>
          </cell>
          <cell r="AI2218">
            <v>36.89</v>
          </cell>
          <cell r="AJ2218">
            <v>16.72</v>
          </cell>
          <cell r="AK2218">
            <v>201.53</v>
          </cell>
          <cell r="AL2218">
            <v>0</v>
          </cell>
          <cell r="AM2218">
            <v>0.43</v>
          </cell>
          <cell r="AN2218">
            <v>213.64</v>
          </cell>
          <cell r="AP2218">
            <v>46.365000000000002</v>
          </cell>
          <cell r="AQ2218">
            <v>0</v>
          </cell>
          <cell r="AR2218">
            <v>9.1999999999999998E-2</v>
          </cell>
          <cell r="AS2218">
            <v>198.48</v>
          </cell>
          <cell r="AU2218">
            <v>53.96</v>
          </cell>
          <cell r="AV2218">
            <v>0</v>
          </cell>
          <cell r="AW2218">
            <v>0.11</v>
          </cell>
          <cell r="AX2218">
            <v>218.49</v>
          </cell>
          <cell r="AZ2218">
            <v>72.070999999999998</v>
          </cell>
          <cell r="BA2218">
            <v>0</v>
          </cell>
          <cell r="BB2218">
            <v>0.36699999999999999</v>
          </cell>
          <cell r="BC2218">
            <v>181.24</v>
          </cell>
          <cell r="BE2218">
            <v>257.00599999999997</v>
          </cell>
          <cell r="BF2218">
            <v>0.20100000000000001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250.71</v>
          </cell>
          <cell r="BM2218">
            <v>19.71</v>
          </cell>
          <cell r="BN2218">
            <v>0</v>
          </cell>
          <cell r="BO2218">
            <v>7.1999999999999998E-3</v>
          </cell>
          <cell r="BP2218">
            <v>270.61</v>
          </cell>
          <cell r="BQ2218" t="str">
            <v>-</v>
          </cell>
          <cell r="BR2218">
            <v>141.13999999999999</v>
          </cell>
          <cell r="BS2218">
            <v>0</v>
          </cell>
          <cell r="BT2218">
            <v>0.25900000000000001</v>
          </cell>
          <cell r="BU2218">
            <v>7.4249999999999998</v>
          </cell>
          <cell r="BV2218">
            <v>232.96</v>
          </cell>
          <cell r="BX2218">
            <v>21.77</v>
          </cell>
          <cell r="BY2218">
            <v>0</v>
          </cell>
          <cell r="BZ2218">
            <v>0</v>
          </cell>
          <cell r="CA2218">
            <v>79.715000000000003</v>
          </cell>
          <cell r="CC2218">
            <v>59.73</v>
          </cell>
          <cell r="CD2218">
            <v>0</v>
          </cell>
          <cell r="CE2218">
            <v>1.8144E-2</v>
          </cell>
          <cell r="CF2218">
            <v>145.56</v>
          </cell>
          <cell r="CH2218">
            <v>35.82</v>
          </cell>
          <cell r="CI2218">
            <v>0</v>
          </cell>
          <cell r="CJ2218">
            <v>0</v>
          </cell>
          <cell r="CK2218">
            <v>52.74</v>
          </cell>
          <cell r="CM2218">
            <v>251.32</v>
          </cell>
          <cell r="CN2218">
            <v>0.29599999999999999</v>
          </cell>
          <cell r="CO2218">
            <v>1.492</v>
          </cell>
          <cell r="CP2218">
            <v>56.12</v>
          </cell>
          <cell r="CR2218">
            <v>85.17</v>
          </cell>
          <cell r="CS2218">
            <v>0</v>
          </cell>
          <cell r="CT2218">
            <v>1.325</v>
          </cell>
          <cell r="CU2218">
            <v>89.25</v>
          </cell>
          <cell r="CW2218">
            <v>130.43</v>
          </cell>
          <cell r="CX2218">
            <v>4.7949999999999998E-3</v>
          </cell>
          <cell r="CY2218">
            <v>0.23760000000000001</v>
          </cell>
          <cell r="CZ2218">
            <v>1.687824</v>
          </cell>
          <cell r="DA2218">
            <v>1.925424</v>
          </cell>
          <cell r="DB2218">
            <v>37.43</v>
          </cell>
          <cell r="DD2218">
            <v>41.488</v>
          </cell>
          <cell r="DE2218">
            <v>0</v>
          </cell>
          <cell r="DF2218">
            <v>0.26</v>
          </cell>
          <cell r="DG2218">
            <v>47.98</v>
          </cell>
          <cell r="DI2218">
            <v>31.358000000000001</v>
          </cell>
          <cell r="DJ2218">
            <v>0.04</v>
          </cell>
          <cell r="DK2218">
            <v>0</v>
          </cell>
          <cell r="DL2218">
            <v>41.91</v>
          </cell>
          <cell r="DN2218">
            <v>9.093</v>
          </cell>
          <cell r="DO2218">
            <v>0</v>
          </cell>
          <cell r="DP2218">
            <v>0.152</v>
          </cell>
          <cell r="DQ2218">
            <v>30.51</v>
          </cell>
          <cell r="DS2218">
            <v>107.33</v>
          </cell>
          <cell r="DT2218">
            <v>0</v>
          </cell>
          <cell r="DU2218">
            <v>0.71</v>
          </cell>
          <cell r="DV2218">
            <v>24.76</v>
          </cell>
          <cell r="DX2218">
            <v>46.747999999999998</v>
          </cell>
          <cell r="DY2218">
            <v>0</v>
          </cell>
          <cell r="EE2218">
            <v>0.35</v>
          </cell>
          <cell r="EF2218">
            <v>60.73</v>
          </cell>
          <cell r="EH2218">
            <v>5.444</v>
          </cell>
          <cell r="EI2218">
            <v>0</v>
          </cell>
          <cell r="EM2218">
            <v>1.2E-2</v>
          </cell>
          <cell r="EN2218">
            <v>19.239999999999998</v>
          </cell>
          <cell r="EP2218">
            <v>2.17</v>
          </cell>
          <cell r="EQ2218">
            <v>7.0000000000000001E-3</v>
          </cell>
          <cell r="ER2218">
            <v>1.4E-2</v>
          </cell>
          <cell r="ES2218">
            <v>39.54</v>
          </cell>
          <cell r="EU2218">
            <v>3.875</v>
          </cell>
          <cell r="EV2218">
            <v>0</v>
          </cell>
          <cell r="EX2218">
            <v>7.0000000000000001E-3</v>
          </cell>
          <cell r="EY2218">
            <v>54.98</v>
          </cell>
          <cell r="FA2218">
            <v>1.736</v>
          </cell>
          <cell r="FB2218">
            <v>0.01</v>
          </cell>
          <cell r="FC2218">
            <v>3.3000000000000002E-2</v>
          </cell>
          <cell r="FD2218">
            <v>60.39</v>
          </cell>
          <cell r="FF2218">
            <v>1.3560000000000001</v>
          </cell>
          <cell r="FG2218">
            <v>2.7E-2</v>
          </cell>
          <cell r="FH2218">
            <v>1.9E-2</v>
          </cell>
          <cell r="FI2218">
            <v>71.510000000000005</v>
          </cell>
          <cell r="FK2218">
            <v>1.929</v>
          </cell>
          <cell r="FL2218">
            <v>7.0000000000000001E-3</v>
          </cell>
          <cell r="FM2218">
            <v>1.2999999999999999E-2</v>
          </cell>
          <cell r="FN2218">
            <v>43.58</v>
          </cell>
          <cell r="FP2218">
            <v>186.21</v>
          </cell>
          <cell r="FQ2218">
            <v>0</v>
          </cell>
          <cell r="FR2218">
            <v>1.2270000000000001</v>
          </cell>
          <cell r="FU2218">
            <v>32.020000000000003</v>
          </cell>
          <cell r="FV2218">
            <v>0</v>
          </cell>
          <cell r="FW2218">
            <v>2.4E-2</v>
          </cell>
          <cell r="GB2218">
            <v>0</v>
          </cell>
          <cell r="GD2218">
            <v>9.7749999999999986</v>
          </cell>
          <cell r="GE2218">
            <v>11.734000000000005</v>
          </cell>
          <cell r="GF2218">
            <v>1.7000000000000001E-2</v>
          </cell>
          <cell r="GG2218">
            <v>6.177999999999999</v>
          </cell>
          <cell r="GH2218">
            <v>2.8509999999999995</v>
          </cell>
          <cell r="GI2218">
            <v>3.3939999999999992</v>
          </cell>
          <cell r="GJ2218">
            <v>13.52</v>
          </cell>
          <cell r="GK2218">
            <v>128.32</v>
          </cell>
          <cell r="GL2218">
            <v>5.5499639999999983</v>
          </cell>
          <cell r="GM2218">
            <v>38.745999999999988</v>
          </cell>
          <cell r="GN2218">
            <v>0</v>
          </cell>
          <cell r="GO2218">
            <v>15.089999999999995</v>
          </cell>
          <cell r="GP2218">
            <v>9.9000000000000005E-2</v>
          </cell>
          <cell r="GQ2218">
            <v>1.8960000000000004</v>
          </cell>
          <cell r="GR2218">
            <v>0</v>
          </cell>
          <cell r="GS2218">
            <v>3.4519999999999986</v>
          </cell>
          <cell r="GT2218">
            <v>9.2999999999999999E-2</v>
          </cell>
          <cell r="GU2218">
            <v>8.0139999999999993</v>
          </cell>
          <cell r="GV2218">
            <v>0.20100000000000001</v>
          </cell>
          <cell r="GW2218">
            <v>20.413000000000004</v>
          </cell>
          <cell r="GX2218">
            <v>0.128</v>
          </cell>
          <cell r="GY2218">
            <v>1.506</v>
          </cell>
          <cell r="GZ2218">
            <v>0.99200000000000021</v>
          </cell>
          <cell r="HA2218">
            <v>9.8819999999999979</v>
          </cell>
          <cell r="HB2218">
            <v>0.30199999999999994</v>
          </cell>
          <cell r="HC2218">
            <v>0</v>
          </cell>
          <cell r="HD2218">
            <v>0</v>
          </cell>
          <cell r="HE2218">
            <v>0.70156800000000041</v>
          </cell>
          <cell r="HF2218">
            <v>0</v>
          </cell>
          <cell r="HG2218">
            <v>0.85999999999999988</v>
          </cell>
          <cell r="HH2218">
            <v>3.1599999999999997</v>
          </cell>
          <cell r="HI2218">
            <v>18.332000000000001</v>
          </cell>
          <cell r="HJ2218">
            <v>0</v>
          </cell>
          <cell r="HK2218">
            <v>21.605</v>
          </cell>
          <cell r="HL2218">
            <v>9.5215999999999995E-2</v>
          </cell>
          <cell r="HM2218">
            <v>30.731929999999995</v>
          </cell>
          <cell r="HN2218">
            <v>3.3659999999999997</v>
          </cell>
          <cell r="HO2218">
            <v>6.2839999999999998</v>
          </cell>
          <cell r="HP2218">
            <v>1.208</v>
          </cell>
          <cell r="HQ2218">
            <v>0</v>
          </cell>
          <cell r="HR2218">
            <v>0.64000000000000012</v>
          </cell>
          <cell r="HS2218">
            <v>1.5299999999999998</v>
          </cell>
          <cell r="HT2218">
            <v>0</v>
          </cell>
          <cell r="HU2218">
            <v>11.821999999999999</v>
          </cell>
          <cell r="HV2218">
            <v>1.5290000000000001</v>
          </cell>
          <cell r="HW2218">
            <v>7.8920000000000003</v>
          </cell>
          <cell r="HX2218">
            <v>0.249</v>
          </cell>
          <cell r="HY2218">
            <v>0.63400000000000001</v>
          </cell>
          <cell r="HZ2218">
            <v>6.9000000000000006E-2</v>
          </cell>
          <cell r="IA2218">
            <v>0.3460000000000002</v>
          </cell>
          <cell r="IB2218">
            <v>0.04</v>
          </cell>
          <cell r="IC2218">
            <v>0.1780000000000001</v>
          </cell>
          <cell r="ID2218">
            <v>0.8230000000000004</v>
          </cell>
          <cell r="IE2218">
            <v>0.82200000000000051</v>
          </cell>
          <cell r="IF2218">
            <v>0.44300000000000012</v>
          </cell>
          <cell r="IG2218">
            <v>0.47600000000000015</v>
          </cell>
          <cell r="IH2218">
            <v>0.22500000000000003</v>
          </cell>
          <cell r="II2218">
            <v>0.32200000000000017</v>
          </cell>
          <cell r="IJ2218">
            <v>0.95900000000000041</v>
          </cell>
          <cell r="IK2218">
            <v>29.629000000000001</v>
          </cell>
          <cell r="IL2218">
            <v>0.63500000000000012</v>
          </cell>
          <cell r="IM2218">
            <v>1.8640000000000001</v>
          </cell>
        </row>
        <row r="2219">
          <cell r="A2219">
            <v>43856</v>
          </cell>
          <cell r="B2219">
            <v>26</v>
          </cell>
          <cell r="C2219">
            <v>1</v>
          </cell>
          <cell r="D2219">
            <v>2020</v>
          </cell>
          <cell r="E2219" t="str">
            <v>2612020</v>
          </cell>
          <cell r="F2219">
            <v>280.97000000000003</v>
          </cell>
          <cell r="G2219">
            <v>259.95</v>
          </cell>
          <cell r="H2219">
            <v>54.231999999999999</v>
          </cell>
          <cell r="I2219">
            <v>0.57999999999999996</v>
          </cell>
          <cell r="J2219">
            <v>0.49</v>
          </cell>
          <cell r="K2219">
            <v>343.4</v>
          </cell>
          <cell r="M2219">
            <v>97.945999999999998</v>
          </cell>
          <cell r="N2219">
            <v>0</v>
          </cell>
          <cell r="O2219">
            <v>0.44700000000000001</v>
          </cell>
          <cell r="P2219">
            <v>363.75900000000001</v>
          </cell>
          <cell r="R2219">
            <v>73.244</v>
          </cell>
          <cell r="S2219">
            <v>9.0999999999999998E-2</v>
          </cell>
          <cell r="T2219">
            <v>3.7999999999999999E-2</v>
          </cell>
          <cell r="U2219">
            <v>161.26</v>
          </cell>
          <cell r="W2219">
            <v>1257.8800000000001</v>
          </cell>
          <cell r="X2219">
            <v>1.65</v>
          </cell>
          <cell r="AC2219">
            <v>5.04</v>
          </cell>
          <cell r="AD2219">
            <v>114.65</v>
          </cell>
          <cell r="AF2219">
            <v>392.55</v>
          </cell>
          <cell r="AG2219">
            <v>0.65973599999999999</v>
          </cell>
          <cell r="AH2219">
            <v>1.1200000000000001</v>
          </cell>
          <cell r="AI2219">
            <v>36.880000000000003</v>
          </cell>
          <cell r="AJ2219">
            <v>16.72</v>
          </cell>
          <cell r="AK2219">
            <v>200.76</v>
          </cell>
          <cell r="AL2219">
            <v>0</v>
          </cell>
          <cell r="AM2219">
            <v>0.43</v>
          </cell>
          <cell r="AN2219">
            <v>213.62</v>
          </cell>
          <cell r="AP2219">
            <v>46.161999999999999</v>
          </cell>
          <cell r="AQ2219">
            <v>0</v>
          </cell>
          <cell r="AR2219">
            <v>9.1999999999999998E-2</v>
          </cell>
          <cell r="AS2219">
            <v>198.47</v>
          </cell>
          <cell r="AU2219">
            <v>53.758000000000003</v>
          </cell>
          <cell r="AV2219">
            <v>0</v>
          </cell>
          <cell r="AW2219">
            <v>0.11</v>
          </cell>
          <cell r="AX2219">
            <v>218.46</v>
          </cell>
          <cell r="AZ2219">
            <v>71.546000000000006</v>
          </cell>
          <cell r="BA2219">
            <v>0</v>
          </cell>
          <cell r="BB2219">
            <v>0.36599999999999999</v>
          </cell>
          <cell r="BC2219">
            <v>181.26</v>
          </cell>
          <cell r="BE2219">
            <v>258.19</v>
          </cell>
          <cell r="BF2219">
            <v>1.32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250.71</v>
          </cell>
          <cell r="BM2219">
            <v>19.71</v>
          </cell>
          <cell r="BN2219">
            <v>1.4999999999999999E-2</v>
          </cell>
          <cell r="BO2219">
            <v>0</v>
          </cell>
          <cell r="BP2219">
            <v>270.58999999999997</v>
          </cell>
          <cell r="BQ2219" t="str">
            <v>-</v>
          </cell>
          <cell r="BR2219">
            <v>140.73400000000001</v>
          </cell>
          <cell r="BS2219">
            <v>0.04</v>
          </cell>
          <cell r="BT2219">
            <v>0.25900000000000001</v>
          </cell>
          <cell r="BU2219">
            <v>7.4160000000000004</v>
          </cell>
          <cell r="BV2219">
            <v>232.96</v>
          </cell>
          <cell r="BX2219">
            <v>21.773</v>
          </cell>
          <cell r="BY2219">
            <v>2.9000000000000001E-2</v>
          </cell>
          <cell r="BZ2219">
            <v>0</v>
          </cell>
          <cell r="CA2219">
            <v>79.712000000000003</v>
          </cell>
          <cell r="CC2219">
            <v>59.68</v>
          </cell>
          <cell r="CD2219">
            <v>0</v>
          </cell>
          <cell r="CE2219">
            <v>1.8144E-2</v>
          </cell>
          <cell r="CF2219">
            <v>145.56</v>
          </cell>
          <cell r="CH2219">
            <v>35.82</v>
          </cell>
          <cell r="CI2219">
            <v>0</v>
          </cell>
          <cell r="CJ2219">
            <v>0</v>
          </cell>
          <cell r="CK2219">
            <v>52.69</v>
          </cell>
          <cell r="CM2219">
            <v>250.05</v>
          </cell>
          <cell r="CN2219">
            <v>0.3</v>
          </cell>
          <cell r="CO2219">
            <v>1.49</v>
          </cell>
          <cell r="CP2219">
            <v>56.05</v>
          </cell>
          <cell r="CR2219">
            <v>83.76</v>
          </cell>
          <cell r="CS2219">
            <v>0</v>
          </cell>
          <cell r="CT2219">
            <v>1.325</v>
          </cell>
          <cell r="CU2219">
            <v>88.74</v>
          </cell>
          <cell r="CW2219">
            <v>128.47</v>
          </cell>
          <cell r="CX2219">
            <v>4.8520000000000004E-3</v>
          </cell>
          <cell r="CY2219">
            <v>0.23760000000000001</v>
          </cell>
          <cell r="CZ2219">
            <v>1.7125140000000001</v>
          </cell>
          <cell r="DA2219">
            <v>1.9501140000000001</v>
          </cell>
          <cell r="DB2219">
            <v>37.36</v>
          </cell>
          <cell r="DD2219">
            <v>40.81</v>
          </cell>
          <cell r="DE2219">
            <v>1E-3</v>
          </cell>
          <cell r="DF2219">
            <v>0.26</v>
          </cell>
          <cell r="DG2219">
            <v>47.95</v>
          </cell>
          <cell r="DI2219">
            <v>31.164000000000001</v>
          </cell>
          <cell r="DJ2219">
            <v>0.04</v>
          </cell>
          <cell r="DK2219">
            <v>0</v>
          </cell>
          <cell r="DL2219">
            <v>41.87</v>
          </cell>
          <cell r="DN2219">
            <v>8.9280000000000008</v>
          </cell>
          <cell r="DO2219">
            <v>0.03</v>
          </cell>
          <cell r="DP2219">
            <v>0.17699999999999999</v>
          </cell>
          <cell r="DQ2219">
            <v>30.48</v>
          </cell>
          <cell r="DS2219">
            <v>106.48</v>
          </cell>
          <cell r="DT2219">
            <v>0</v>
          </cell>
          <cell r="DU2219">
            <v>0.74</v>
          </cell>
          <cell r="DV2219">
            <v>24.72</v>
          </cell>
          <cell r="DX2219">
            <v>46.38</v>
          </cell>
          <cell r="DY2219">
            <v>0</v>
          </cell>
          <cell r="EE2219">
            <v>0.34699999999999998</v>
          </cell>
          <cell r="EF2219">
            <v>60.71</v>
          </cell>
          <cell r="EH2219">
            <v>5.3979999999999997</v>
          </cell>
          <cell r="EI2219">
            <v>0</v>
          </cell>
          <cell r="EM2219">
            <v>1.2E-2</v>
          </cell>
          <cell r="EN2219">
            <v>19.21</v>
          </cell>
          <cell r="EP2219">
            <v>2.1480000000000001</v>
          </cell>
          <cell r="EQ2219">
            <v>0</v>
          </cell>
          <cell r="ER2219">
            <v>1.4E-2</v>
          </cell>
          <cell r="ES2219">
            <v>39.51</v>
          </cell>
          <cell r="EU2219">
            <v>3.84</v>
          </cell>
          <cell r="EV2219">
            <v>0</v>
          </cell>
          <cell r="EX2219">
            <v>7.0000000000000001E-3</v>
          </cell>
          <cell r="EY2219">
            <v>54.94</v>
          </cell>
          <cell r="FA2219">
            <v>1.708</v>
          </cell>
          <cell r="FB2219">
            <v>5.0000000000000001E-3</v>
          </cell>
          <cell r="FC2219">
            <v>3.3000000000000002E-2</v>
          </cell>
          <cell r="FD2219">
            <v>60.4</v>
          </cell>
          <cell r="FF2219">
            <v>1.36</v>
          </cell>
          <cell r="FG2219">
            <v>2.3E-2</v>
          </cell>
          <cell r="FH2219">
            <v>1.9E-2</v>
          </cell>
          <cell r="FI2219">
            <v>71.489999999999995</v>
          </cell>
          <cell r="FK2219">
            <v>1.917</v>
          </cell>
          <cell r="FL2219">
            <v>1E-3</v>
          </cell>
          <cell r="FM2219">
            <v>1.2999999999999999E-2</v>
          </cell>
          <cell r="FN2219">
            <v>43.52</v>
          </cell>
          <cell r="FP2219">
            <v>184.91</v>
          </cell>
          <cell r="FQ2219">
            <v>1E-3</v>
          </cell>
          <cell r="FR2219">
            <v>1.2270000000000001</v>
          </cell>
          <cell r="FU2219">
            <v>32.020000000000003</v>
          </cell>
          <cell r="FV2219">
            <v>2.4E-2</v>
          </cell>
          <cell r="FW2219">
            <v>2.4E-2</v>
          </cell>
          <cell r="GB2219">
            <v>0</v>
          </cell>
          <cell r="GD2219">
            <v>10.354999999999999</v>
          </cell>
          <cell r="GE2219">
            <v>12.224000000000006</v>
          </cell>
          <cell r="GF2219">
            <v>1.7000000000000001E-2</v>
          </cell>
          <cell r="GG2219">
            <v>6.6249999999999991</v>
          </cell>
          <cell r="GH2219">
            <v>2.9419999999999997</v>
          </cell>
          <cell r="GI2219">
            <v>3.4319999999999991</v>
          </cell>
          <cell r="GJ2219">
            <v>15.17</v>
          </cell>
          <cell r="GK2219">
            <v>133.35999999999999</v>
          </cell>
          <cell r="GL2219">
            <v>6.209699999999998</v>
          </cell>
          <cell r="GM2219">
            <v>39.865999999999985</v>
          </cell>
          <cell r="GN2219">
            <v>0</v>
          </cell>
          <cell r="GO2219">
            <v>15.519999999999994</v>
          </cell>
          <cell r="GP2219">
            <v>9.9000000000000005E-2</v>
          </cell>
          <cell r="GQ2219">
            <v>1.9880000000000004</v>
          </cell>
          <cell r="GR2219">
            <v>0</v>
          </cell>
          <cell r="GS2219">
            <v>3.5619999999999985</v>
          </cell>
          <cell r="GT2219">
            <v>9.2999999999999999E-2</v>
          </cell>
          <cell r="GU2219">
            <v>8.379999999999999</v>
          </cell>
          <cell r="GV2219">
            <v>1.5210000000000001</v>
          </cell>
          <cell r="GW2219">
            <v>20.413000000000004</v>
          </cell>
          <cell r="GX2219">
            <v>0.14300000000000002</v>
          </cell>
          <cell r="GY2219">
            <v>1.506</v>
          </cell>
          <cell r="GZ2219">
            <v>1.0320000000000003</v>
          </cell>
          <cell r="HA2219">
            <v>10.140999999999998</v>
          </cell>
          <cell r="HB2219">
            <v>0.33099999999999996</v>
          </cell>
          <cell r="HC2219">
            <v>0</v>
          </cell>
          <cell r="HD2219">
            <v>0</v>
          </cell>
          <cell r="HE2219">
            <v>0.71971200000000046</v>
          </cell>
          <cell r="HF2219">
            <v>0</v>
          </cell>
          <cell r="HG2219">
            <v>0.85999999999999988</v>
          </cell>
          <cell r="HH2219">
            <v>3.4599999999999995</v>
          </cell>
          <cell r="HI2219">
            <v>19.821999999999999</v>
          </cell>
          <cell r="HJ2219">
            <v>0</v>
          </cell>
          <cell r="HK2219">
            <v>22.93</v>
          </cell>
          <cell r="HL2219">
            <v>0.10006799999999999</v>
          </cell>
          <cell r="HM2219">
            <v>32.682043999999998</v>
          </cell>
          <cell r="HN2219">
            <v>3.3669999999999995</v>
          </cell>
          <cell r="HO2219">
            <v>6.5439999999999996</v>
          </cell>
          <cell r="HP2219">
            <v>1.248</v>
          </cell>
          <cell r="HQ2219">
            <v>0</v>
          </cell>
          <cell r="HR2219">
            <v>0.67000000000000015</v>
          </cell>
          <cell r="HS2219">
            <v>1.7069999999999999</v>
          </cell>
          <cell r="HT2219">
            <v>0</v>
          </cell>
          <cell r="HU2219">
            <v>12.561999999999999</v>
          </cell>
          <cell r="HV2219">
            <v>1.5290000000000001</v>
          </cell>
          <cell r="HW2219">
            <v>8.2390000000000008</v>
          </cell>
          <cell r="HX2219">
            <v>0.249</v>
          </cell>
          <cell r="HY2219">
            <v>0.64600000000000002</v>
          </cell>
          <cell r="HZ2219">
            <v>6.9000000000000006E-2</v>
          </cell>
          <cell r="IA2219">
            <v>0.36000000000000021</v>
          </cell>
          <cell r="IB2219">
            <v>0.04</v>
          </cell>
          <cell r="IC2219">
            <v>0.18500000000000011</v>
          </cell>
          <cell r="ID2219">
            <v>0.8280000000000004</v>
          </cell>
          <cell r="IE2219">
            <v>0.85500000000000054</v>
          </cell>
          <cell r="IF2219">
            <v>0.46600000000000014</v>
          </cell>
          <cell r="IG2219">
            <v>0.49500000000000016</v>
          </cell>
          <cell r="IH2219">
            <v>0.22600000000000003</v>
          </cell>
          <cell r="II2219">
            <v>0.33500000000000019</v>
          </cell>
          <cell r="IJ2219">
            <v>0.96000000000000041</v>
          </cell>
          <cell r="IK2219">
            <v>30.856000000000002</v>
          </cell>
          <cell r="IL2219">
            <v>0.65900000000000014</v>
          </cell>
          <cell r="IM2219">
            <v>1.8880000000000001</v>
          </cell>
        </row>
        <row r="2220">
          <cell r="A2220">
            <v>43857</v>
          </cell>
          <cell r="B2220">
            <v>27</v>
          </cell>
          <cell r="C2220">
            <v>1</v>
          </cell>
          <cell r="D2220">
            <v>2020</v>
          </cell>
          <cell r="E2220" t="str">
            <v>2712020</v>
          </cell>
          <cell r="F2220">
            <v>280.95999999999998</v>
          </cell>
          <cell r="G2220">
            <v>259.95</v>
          </cell>
          <cell r="H2220">
            <v>54.142000000000003</v>
          </cell>
          <cell r="I2220">
            <v>0.40200000000000002</v>
          </cell>
          <cell r="J2220">
            <v>0.49199999999999999</v>
          </cell>
          <cell r="K2220">
            <v>343.33</v>
          </cell>
          <cell r="M2220">
            <v>97.415000000000006</v>
          </cell>
          <cell r="N2220">
            <v>0</v>
          </cell>
          <cell r="O2220">
            <v>0.44600000000000001</v>
          </cell>
          <cell r="P2220">
            <v>363.762</v>
          </cell>
          <cell r="R2220">
            <v>73.263000000000005</v>
          </cell>
          <cell r="S2220">
            <v>9.0999999999999998E-2</v>
          </cell>
          <cell r="T2220">
            <v>3.7999999999999999E-2</v>
          </cell>
          <cell r="U2220">
            <v>161.24</v>
          </cell>
          <cell r="W2220">
            <v>1253.3800000000001</v>
          </cell>
          <cell r="X2220">
            <v>1.64</v>
          </cell>
          <cell r="AC2220">
            <v>5.03</v>
          </cell>
          <cell r="AD2220">
            <v>114.62</v>
          </cell>
          <cell r="AF2220">
            <v>391.74</v>
          </cell>
          <cell r="AG2220">
            <v>0.38600000000000001</v>
          </cell>
          <cell r="AH2220">
            <v>1.123</v>
          </cell>
          <cell r="AI2220">
            <v>36.869999999999997</v>
          </cell>
          <cell r="AJ2220">
            <v>16.72</v>
          </cell>
          <cell r="AK2220">
            <v>199.9</v>
          </cell>
          <cell r="AL2220">
            <v>0</v>
          </cell>
          <cell r="AM2220">
            <v>0.43</v>
          </cell>
          <cell r="AN2220">
            <v>213.6</v>
          </cell>
          <cell r="AP2220">
            <v>45.96</v>
          </cell>
          <cell r="AQ2220">
            <v>0</v>
          </cell>
          <cell r="AR2220">
            <v>9.1999999999999998E-2</v>
          </cell>
          <cell r="AS2220">
            <v>198.46</v>
          </cell>
          <cell r="AU2220">
            <v>53.555999999999997</v>
          </cell>
          <cell r="AV2220">
            <v>0</v>
          </cell>
          <cell r="AW2220">
            <v>0.11</v>
          </cell>
          <cell r="AX2220">
            <v>218.43</v>
          </cell>
          <cell r="AZ2220">
            <v>71.022000000000006</v>
          </cell>
          <cell r="BA2220">
            <v>0</v>
          </cell>
          <cell r="BB2220">
            <v>0.36599999999999999</v>
          </cell>
          <cell r="BC2220">
            <v>181.25</v>
          </cell>
          <cell r="BE2220">
            <v>257.62</v>
          </cell>
          <cell r="BF2220">
            <v>0.82099999999999995</v>
          </cell>
          <cell r="BG2220">
            <v>0</v>
          </cell>
          <cell r="BH2220">
            <v>5.9560000000000004</v>
          </cell>
          <cell r="BI2220">
            <v>8.1120000000000001</v>
          </cell>
          <cell r="BJ2220">
            <v>1.2250000000000001</v>
          </cell>
          <cell r="BK2220">
            <v>250.7</v>
          </cell>
          <cell r="BM2220">
            <v>19.670000000000002</v>
          </cell>
          <cell r="BN2220">
            <v>0</v>
          </cell>
          <cell r="BO2220">
            <v>0</v>
          </cell>
          <cell r="BP2220">
            <v>270.52999999999997</v>
          </cell>
          <cell r="BQ2220" t="str">
            <v>-</v>
          </cell>
          <cell r="BR2220">
            <v>140.376</v>
          </cell>
          <cell r="BS2220">
            <v>8.2000000000000003E-2</v>
          </cell>
          <cell r="BT2220">
            <v>0.25900000000000001</v>
          </cell>
          <cell r="BU2220">
            <v>8.25</v>
          </cell>
          <cell r="BV2220">
            <v>232.95</v>
          </cell>
          <cell r="BX2220">
            <v>21.702000000000002</v>
          </cell>
          <cell r="BY2220">
            <v>0</v>
          </cell>
          <cell r="BZ2220">
            <v>0</v>
          </cell>
          <cell r="CA2220">
            <v>79.709000000000003</v>
          </cell>
          <cell r="CC2220">
            <v>59.64</v>
          </cell>
          <cell r="CD2220">
            <v>0</v>
          </cell>
          <cell r="CE2220">
            <v>1.8144E-2</v>
          </cell>
          <cell r="CF2220">
            <v>145.56</v>
          </cell>
          <cell r="CH2220">
            <v>35.82</v>
          </cell>
          <cell r="CI2220">
            <v>0</v>
          </cell>
          <cell r="CJ2220">
            <v>0</v>
          </cell>
          <cell r="CK2220">
            <v>52.63</v>
          </cell>
          <cell r="CM2220">
            <v>248.53</v>
          </cell>
          <cell r="CN2220">
            <v>0.05</v>
          </cell>
          <cell r="CO2220">
            <v>1.492</v>
          </cell>
          <cell r="CP2220">
            <v>55.98</v>
          </cell>
          <cell r="CR2220">
            <v>82.36</v>
          </cell>
          <cell r="CS2220">
            <v>0</v>
          </cell>
          <cell r="CT2220">
            <v>1.325</v>
          </cell>
          <cell r="CU2220">
            <v>88.22</v>
          </cell>
          <cell r="CW2220">
            <v>126.48</v>
          </cell>
          <cell r="CX2220">
            <v>4.9040000000000004E-3</v>
          </cell>
          <cell r="CY2220">
            <v>0.23760000000000001</v>
          </cell>
          <cell r="CZ2220">
            <v>1.7363599999999999</v>
          </cell>
          <cell r="DA2220">
            <v>1.9739599999999999</v>
          </cell>
          <cell r="DB2220">
            <v>37.29</v>
          </cell>
          <cell r="DD2220">
            <v>40.134</v>
          </cell>
          <cell r="DE2220">
            <v>4.3999999999999997E-2</v>
          </cell>
          <cell r="DF2220">
            <v>0.33800000000000002</v>
          </cell>
          <cell r="DG2220">
            <v>47.92</v>
          </cell>
          <cell r="DI2220">
            <v>30.97</v>
          </cell>
          <cell r="DJ2220">
            <v>0.04</v>
          </cell>
          <cell r="DK2220">
            <v>0</v>
          </cell>
          <cell r="DL2220">
            <v>41.83</v>
          </cell>
          <cell r="DN2220">
            <v>8.7650000000000006</v>
          </cell>
          <cell r="DO2220">
            <v>3.1E-2</v>
          </cell>
          <cell r="DP2220">
            <v>0.17599999999999999</v>
          </cell>
          <cell r="DQ2220">
            <v>30.44</v>
          </cell>
          <cell r="DS2220">
            <v>105.64</v>
          </cell>
          <cell r="DT2220">
            <v>0</v>
          </cell>
          <cell r="DU2220">
            <v>0.74</v>
          </cell>
          <cell r="DV2220">
            <v>24.67</v>
          </cell>
          <cell r="DX2220">
            <v>45.918999999999997</v>
          </cell>
          <cell r="DY2220">
            <v>0</v>
          </cell>
          <cell r="EE2220">
            <v>0.34799999999999998</v>
          </cell>
          <cell r="EF2220">
            <v>60.69</v>
          </cell>
          <cell r="EH2220">
            <v>5.3520000000000003</v>
          </cell>
          <cell r="EI2220">
            <v>0</v>
          </cell>
          <cell r="EM2220">
            <v>1.2E-2</v>
          </cell>
          <cell r="EN2220">
            <v>19.190000000000001</v>
          </cell>
          <cell r="EP2220">
            <v>2.133</v>
          </cell>
          <cell r="EQ2220">
            <v>0</v>
          </cell>
          <cell r="ER2220">
            <v>1.4E-2</v>
          </cell>
          <cell r="ES2220">
            <v>39.479999999999997</v>
          </cell>
          <cell r="EU2220">
            <v>3.81</v>
          </cell>
          <cell r="EV2220">
            <v>0</v>
          </cell>
          <cell r="EX2220">
            <v>7.0000000000000001E-3</v>
          </cell>
          <cell r="EY2220">
            <v>54.9</v>
          </cell>
          <cell r="FA2220">
            <v>1.68</v>
          </cell>
          <cell r="FB2220">
            <v>5.0000000000000001E-3</v>
          </cell>
          <cell r="FC2220">
            <v>3.3000000000000002E-2</v>
          </cell>
          <cell r="FD2220">
            <v>60.4</v>
          </cell>
          <cell r="FF2220">
            <v>1.36</v>
          </cell>
          <cell r="FG2220">
            <v>1.9E-2</v>
          </cell>
          <cell r="FH2220">
            <v>1.9E-2</v>
          </cell>
          <cell r="FI2220">
            <v>71.47</v>
          </cell>
          <cell r="FK2220">
            <v>1.905</v>
          </cell>
          <cell r="FL2220">
            <v>1E-3</v>
          </cell>
          <cell r="FM2220">
            <v>1.2999999999999999E-2</v>
          </cell>
          <cell r="FN2220">
            <v>43.46</v>
          </cell>
          <cell r="FP2220">
            <v>183.62</v>
          </cell>
          <cell r="FQ2220">
            <v>0</v>
          </cell>
          <cell r="FR2220">
            <v>1.2010000000000001</v>
          </cell>
          <cell r="FU2220">
            <v>32.020000000000003</v>
          </cell>
          <cell r="FV2220">
            <v>2.4E-2</v>
          </cell>
          <cell r="FW2220">
            <v>2.4E-2</v>
          </cell>
          <cell r="GB2220">
            <v>0</v>
          </cell>
          <cell r="GD2220">
            <v>10.756999999999998</v>
          </cell>
          <cell r="GE2220">
            <v>12.716000000000005</v>
          </cell>
          <cell r="GF2220">
            <v>1.7000000000000001E-2</v>
          </cell>
          <cell r="GG2220">
            <v>7.0709999999999988</v>
          </cell>
          <cell r="GH2220">
            <v>3.0329999999999999</v>
          </cell>
          <cell r="GI2220">
            <v>3.4699999999999989</v>
          </cell>
          <cell r="GJ2220">
            <v>16.809999999999999</v>
          </cell>
          <cell r="GK2220">
            <v>138.38999999999999</v>
          </cell>
          <cell r="GL2220">
            <v>6.5956999999999981</v>
          </cell>
          <cell r="GM2220">
            <v>40.988999999999983</v>
          </cell>
          <cell r="GN2220">
            <v>0</v>
          </cell>
          <cell r="GO2220">
            <v>15.949999999999994</v>
          </cell>
          <cell r="GP2220">
            <v>9.9000000000000005E-2</v>
          </cell>
          <cell r="GQ2220">
            <v>2.0800000000000005</v>
          </cell>
          <cell r="GR2220">
            <v>0</v>
          </cell>
          <cell r="GS2220">
            <v>3.6719999999999984</v>
          </cell>
          <cell r="GT2220">
            <v>9.2999999999999999E-2</v>
          </cell>
          <cell r="GU2220">
            <v>8.7459999999999987</v>
          </cell>
          <cell r="GV2220">
            <v>2.3420000000000001</v>
          </cell>
          <cell r="GW2220">
            <v>21.638000000000005</v>
          </cell>
          <cell r="GX2220">
            <v>0.14300000000000002</v>
          </cell>
          <cell r="GY2220">
            <v>1.506</v>
          </cell>
          <cell r="GZ2220">
            <v>1.1140000000000003</v>
          </cell>
          <cell r="HA2220">
            <v>10.399999999999999</v>
          </cell>
          <cell r="HB2220">
            <v>0.33099999999999996</v>
          </cell>
          <cell r="HC2220">
            <v>0</v>
          </cell>
          <cell r="HD2220">
            <v>0</v>
          </cell>
          <cell r="HE2220">
            <v>0.73785600000000051</v>
          </cell>
          <cell r="HF2220">
            <v>0</v>
          </cell>
          <cell r="HG2220">
            <v>0.85999999999999988</v>
          </cell>
          <cell r="HH2220">
            <v>3.5099999999999993</v>
          </cell>
          <cell r="HI2220">
            <v>21.314</v>
          </cell>
          <cell r="HJ2220">
            <v>0</v>
          </cell>
          <cell r="HK2220">
            <v>24.254999999999999</v>
          </cell>
          <cell r="HL2220">
            <v>0.104972</v>
          </cell>
          <cell r="HM2220">
            <v>34.656003999999996</v>
          </cell>
          <cell r="HN2220">
            <v>3.4109999999999996</v>
          </cell>
          <cell r="HO2220">
            <v>6.8819999999999997</v>
          </cell>
          <cell r="HP2220">
            <v>1.288</v>
          </cell>
          <cell r="HQ2220">
            <v>0</v>
          </cell>
          <cell r="HR2220">
            <v>0.70100000000000018</v>
          </cell>
          <cell r="HS2220">
            <v>1.8829999999999998</v>
          </cell>
          <cell r="HT2220">
            <v>0</v>
          </cell>
          <cell r="HU2220">
            <v>13.302</v>
          </cell>
          <cell r="HV2220">
            <v>1.5290000000000001</v>
          </cell>
          <cell r="HW2220">
            <v>8.5870000000000015</v>
          </cell>
          <cell r="HX2220">
            <v>0.249</v>
          </cell>
          <cell r="HY2220">
            <v>0.65800000000000003</v>
          </cell>
          <cell r="HZ2220">
            <v>6.9000000000000006E-2</v>
          </cell>
          <cell r="IA2220">
            <v>0.37400000000000022</v>
          </cell>
          <cell r="IB2220">
            <v>0.04</v>
          </cell>
          <cell r="IC2220">
            <v>0.19200000000000012</v>
          </cell>
          <cell r="ID2220">
            <v>0.83300000000000041</v>
          </cell>
          <cell r="IE2220">
            <v>0.88800000000000057</v>
          </cell>
          <cell r="IF2220">
            <v>0.48500000000000015</v>
          </cell>
          <cell r="IG2220">
            <v>0.51400000000000012</v>
          </cell>
          <cell r="IH2220">
            <v>0.22700000000000004</v>
          </cell>
          <cell r="II2220">
            <v>0.3480000000000002</v>
          </cell>
          <cell r="IJ2220">
            <v>0.96000000000000041</v>
          </cell>
          <cell r="IK2220">
            <v>32.057000000000002</v>
          </cell>
          <cell r="IL2220">
            <v>0.68300000000000016</v>
          </cell>
          <cell r="IM2220">
            <v>1.9120000000000001</v>
          </cell>
        </row>
        <row r="2221">
          <cell r="A2221">
            <v>43858</v>
          </cell>
          <cell r="B2221">
            <v>28</v>
          </cell>
          <cell r="C2221">
            <v>1</v>
          </cell>
          <cell r="D2221">
            <v>2020</v>
          </cell>
          <cell r="E2221" t="str">
            <v>2812020</v>
          </cell>
          <cell r="F2221">
            <v>280.95999999999998</v>
          </cell>
          <cell r="G2221">
            <v>259.95</v>
          </cell>
          <cell r="H2221">
            <v>54.142000000000003</v>
          </cell>
          <cell r="I2221">
            <v>0.49199999999999999</v>
          </cell>
          <cell r="J2221">
            <v>0.49199999999999999</v>
          </cell>
          <cell r="K2221">
            <v>343.25</v>
          </cell>
          <cell r="M2221">
            <v>96.808000000000007</v>
          </cell>
          <cell r="N2221">
            <v>0</v>
          </cell>
          <cell r="O2221">
            <v>0.44500000000000001</v>
          </cell>
          <cell r="P2221">
            <v>363.762</v>
          </cell>
          <cell r="R2221">
            <v>73.263000000000005</v>
          </cell>
          <cell r="S2221">
            <v>6.9000000000000006E-2</v>
          </cell>
          <cell r="T2221">
            <v>3.5999999999999997E-2</v>
          </cell>
          <cell r="U2221">
            <v>161.21</v>
          </cell>
          <cell r="W2221">
            <v>1246.6400000000001</v>
          </cell>
          <cell r="X2221">
            <v>0</v>
          </cell>
          <cell r="AC2221">
            <v>5.56</v>
          </cell>
          <cell r="AD2221">
            <v>114.6</v>
          </cell>
          <cell r="AF2221">
            <v>391.2</v>
          </cell>
          <cell r="AG2221">
            <v>0.64900000000000002</v>
          </cell>
          <cell r="AH2221">
            <v>1.1200000000000001</v>
          </cell>
          <cell r="AI2221">
            <v>36.86</v>
          </cell>
          <cell r="AJ2221">
            <v>16.72</v>
          </cell>
          <cell r="AK2221">
            <v>199.22</v>
          </cell>
          <cell r="AL2221">
            <v>0</v>
          </cell>
          <cell r="AM2221">
            <v>0.43</v>
          </cell>
          <cell r="AN2221">
            <v>213.58</v>
          </cell>
          <cell r="AP2221">
            <v>45.758000000000003</v>
          </cell>
          <cell r="AQ2221">
            <v>0</v>
          </cell>
          <cell r="AR2221">
            <v>9.1999999999999998E-2</v>
          </cell>
          <cell r="AS2221">
            <v>198.45</v>
          </cell>
          <cell r="AU2221">
            <v>53.353999999999999</v>
          </cell>
          <cell r="AV2221">
            <v>0</v>
          </cell>
          <cell r="AW2221">
            <v>0.11</v>
          </cell>
          <cell r="AX2221">
            <v>218.4</v>
          </cell>
          <cell r="AZ2221">
            <v>70.497</v>
          </cell>
          <cell r="BA2221">
            <v>0</v>
          </cell>
          <cell r="BB2221">
            <v>0.32600000000000001</v>
          </cell>
          <cell r="BC2221">
            <v>181.23</v>
          </cell>
          <cell r="BE2221">
            <v>256.49</v>
          </cell>
          <cell r="BF2221">
            <v>0.23799999999999999</v>
          </cell>
          <cell r="BG2221">
            <v>0</v>
          </cell>
          <cell r="BH2221">
            <v>5.47</v>
          </cell>
          <cell r="BI2221">
            <v>8.1709999999999994</v>
          </cell>
          <cell r="BJ2221">
            <v>1.1890000000000001</v>
          </cell>
          <cell r="BK2221">
            <v>250.7</v>
          </cell>
          <cell r="BM2221">
            <v>19.670000000000002</v>
          </cell>
          <cell r="BN2221">
            <v>2.8000000000000001E-2</v>
          </cell>
          <cell r="BO2221">
            <v>1.26E-2</v>
          </cell>
          <cell r="BP2221">
            <v>270.52999999999997</v>
          </cell>
          <cell r="BQ2221" t="str">
            <v>-</v>
          </cell>
          <cell r="BR2221">
            <v>139.93100000000001</v>
          </cell>
          <cell r="BS2221">
            <v>0</v>
          </cell>
          <cell r="BT2221">
            <v>0.25900000000000001</v>
          </cell>
          <cell r="BU2221">
            <v>7.8049999999999997</v>
          </cell>
          <cell r="BV2221">
            <v>232.95</v>
          </cell>
          <cell r="BX2221">
            <v>21.702000000000002</v>
          </cell>
          <cell r="BY2221">
            <v>2.7E-2</v>
          </cell>
          <cell r="BZ2221">
            <v>0</v>
          </cell>
          <cell r="CA2221">
            <v>79.706000000000003</v>
          </cell>
          <cell r="CC2221">
            <v>59.59</v>
          </cell>
          <cell r="CD2221">
            <v>0</v>
          </cell>
          <cell r="CE2221">
            <v>1.8144E-2</v>
          </cell>
          <cell r="CF2221">
            <v>145.56</v>
          </cell>
          <cell r="CH2221">
            <v>35.82</v>
          </cell>
          <cell r="CI2221">
            <v>0</v>
          </cell>
          <cell r="CJ2221">
            <v>0</v>
          </cell>
          <cell r="CK2221">
            <v>52.57</v>
          </cell>
          <cell r="CM2221">
            <v>247.017</v>
          </cell>
          <cell r="CN2221">
            <v>0</v>
          </cell>
          <cell r="CO2221">
            <v>1.319</v>
          </cell>
          <cell r="CP2221">
            <v>55.9</v>
          </cell>
          <cell r="CR2221">
            <v>80.95</v>
          </cell>
          <cell r="CS2221">
            <v>0</v>
          </cell>
          <cell r="CT2221">
            <v>1.325</v>
          </cell>
          <cell r="CU2221">
            <v>87.71</v>
          </cell>
          <cell r="CW2221">
            <v>124.55</v>
          </cell>
          <cell r="CX2221">
            <v>4.9189999999999998E-3</v>
          </cell>
          <cell r="CY2221">
            <v>0.17280000000000001</v>
          </cell>
          <cell r="CZ2221">
            <v>1.7487360000000001</v>
          </cell>
          <cell r="DA2221">
            <v>1.9215360000000001</v>
          </cell>
          <cell r="DB2221">
            <v>37.21</v>
          </cell>
          <cell r="DD2221">
            <v>39.36</v>
          </cell>
          <cell r="DE2221">
            <v>7.0000000000000001E-3</v>
          </cell>
          <cell r="DF2221">
            <v>0.33700000000000002</v>
          </cell>
          <cell r="DG2221">
            <v>47.89</v>
          </cell>
          <cell r="DI2221">
            <v>30.777000000000001</v>
          </cell>
          <cell r="DJ2221">
            <v>3.5999999999999997E-2</v>
          </cell>
          <cell r="DK2221">
            <v>0</v>
          </cell>
          <cell r="DL2221">
            <v>41.79</v>
          </cell>
          <cell r="DN2221">
            <v>8.6039999999999992</v>
          </cell>
          <cell r="DO2221">
            <v>3.2000000000000001E-2</v>
          </cell>
          <cell r="DP2221">
            <v>0.17499999999999999</v>
          </cell>
          <cell r="DQ2221">
            <v>30.4</v>
          </cell>
          <cell r="DS2221">
            <v>105</v>
          </cell>
          <cell r="DT2221">
            <v>0</v>
          </cell>
          <cell r="DU2221">
            <v>0.55000000000000004</v>
          </cell>
          <cell r="DV2221">
            <v>24.62</v>
          </cell>
          <cell r="DX2221">
            <v>45.457000000000001</v>
          </cell>
          <cell r="DY2221">
            <v>0</v>
          </cell>
          <cell r="EE2221">
            <v>0.34899999999999998</v>
          </cell>
          <cell r="EF2221">
            <v>60.68</v>
          </cell>
          <cell r="EH2221">
            <v>5.3289999999999997</v>
          </cell>
          <cell r="EI2221">
            <v>0</v>
          </cell>
          <cell r="EM2221">
            <v>1.2E-2</v>
          </cell>
          <cell r="EN2221">
            <v>19.18</v>
          </cell>
          <cell r="EP2221">
            <v>2.125</v>
          </cell>
          <cell r="EQ2221">
            <v>7.0000000000000001E-3</v>
          </cell>
          <cell r="ER2221">
            <v>1.4E-2</v>
          </cell>
          <cell r="ES2221">
            <v>39.450000000000003</v>
          </cell>
          <cell r="EU2221">
            <v>3.7770000000000001</v>
          </cell>
          <cell r="EV2221">
            <v>0</v>
          </cell>
          <cell r="EX2221">
            <v>7.0000000000000001E-3</v>
          </cell>
          <cell r="EY2221">
            <v>54.85</v>
          </cell>
          <cell r="FA2221">
            <v>1.645</v>
          </cell>
          <cell r="FB2221">
            <v>0</v>
          </cell>
          <cell r="FC2221">
            <v>3.3000000000000002E-2</v>
          </cell>
          <cell r="FD2221">
            <v>60.4</v>
          </cell>
          <cell r="FF2221">
            <v>1.36</v>
          </cell>
          <cell r="FG2221">
            <v>1.9E-2</v>
          </cell>
          <cell r="FH2221">
            <v>1.9E-2</v>
          </cell>
          <cell r="FI2221">
            <v>71.45</v>
          </cell>
          <cell r="FK2221">
            <v>1.8919999999999999</v>
          </cell>
          <cell r="FL2221">
            <v>1E-3</v>
          </cell>
          <cell r="FM2221">
            <v>1.9E-2</v>
          </cell>
          <cell r="FN2221">
            <v>43.4</v>
          </cell>
          <cell r="FP2221">
            <v>182.35</v>
          </cell>
          <cell r="FQ2221">
            <v>2E-3</v>
          </cell>
          <cell r="FR2221">
            <v>1.2010000000000001</v>
          </cell>
          <cell r="FU2221">
            <v>31.91</v>
          </cell>
          <cell r="FV2221">
            <v>0</v>
          </cell>
          <cell r="FW2221">
            <v>2.4E-2</v>
          </cell>
          <cell r="GB2221">
            <v>0</v>
          </cell>
          <cell r="GD2221">
            <v>11.248999999999999</v>
          </cell>
          <cell r="GE2221">
            <v>13.208000000000006</v>
          </cell>
          <cell r="GF2221">
            <v>1.7000000000000001E-2</v>
          </cell>
          <cell r="GG2221">
            <v>7.5159999999999991</v>
          </cell>
          <cell r="GH2221">
            <v>3.1019999999999999</v>
          </cell>
          <cell r="GI2221">
            <v>3.5059999999999989</v>
          </cell>
          <cell r="GJ2221">
            <v>16.809999999999999</v>
          </cell>
          <cell r="GK2221">
            <v>143.94999999999999</v>
          </cell>
          <cell r="GL2221">
            <v>7.2446999999999981</v>
          </cell>
          <cell r="GM2221">
            <v>42.10899999999998</v>
          </cell>
          <cell r="GN2221">
            <v>0</v>
          </cell>
          <cell r="GO2221">
            <v>16.379999999999995</v>
          </cell>
          <cell r="GP2221">
            <v>9.9000000000000005E-2</v>
          </cell>
          <cell r="GQ2221">
            <v>2.1720000000000006</v>
          </cell>
          <cell r="GR2221">
            <v>0</v>
          </cell>
          <cell r="GS2221">
            <v>3.7819999999999983</v>
          </cell>
          <cell r="GT2221">
            <v>9.2999999999999999E-2</v>
          </cell>
          <cell r="GU2221">
            <v>9.0719999999999992</v>
          </cell>
          <cell r="GV2221">
            <v>2.58</v>
          </cell>
          <cell r="GW2221">
            <v>22.827000000000005</v>
          </cell>
          <cell r="GX2221">
            <v>0.17100000000000001</v>
          </cell>
          <cell r="GY2221">
            <v>1.5185999999999999</v>
          </cell>
          <cell r="GZ2221">
            <v>1.1140000000000003</v>
          </cell>
          <cell r="HA2221">
            <v>10.658999999999999</v>
          </cell>
          <cell r="HB2221">
            <v>0.35799999999999998</v>
          </cell>
          <cell r="HC2221">
            <v>0</v>
          </cell>
          <cell r="HD2221">
            <v>0</v>
          </cell>
          <cell r="HE2221">
            <v>0.75600000000000056</v>
          </cell>
          <cell r="HF2221">
            <v>0</v>
          </cell>
          <cell r="HG2221">
            <v>0.85999999999999988</v>
          </cell>
          <cell r="HH2221">
            <v>3.5099999999999993</v>
          </cell>
          <cell r="HI2221">
            <v>22.632999999999999</v>
          </cell>
          <cell r="HJ2221">
            <v>0</v>
          </cell>
          <cell r="HK2221">
            <v>25.58</v>
          </cell>
          <cell r="HL2221">
            <v>0.10989099999999999</v>
          </cell>
          <cell r="HM2221">
            <v>36.577539999999999</v>
          </cell>
          <cell r="HN2221">
            <v>3.4179999999999997</v>
          </cell>
          <cell r="HO2221">
            <v>7.2189999999999994</v>
          </cell>
          <cell r="HP2221">
            <v>1.3240000000000001</v>
          </cell>
          <cell r="HQ2221">
            <v>0</v>
          </cell>
          <cell r="HR2221">
            <v>0.73300000000000021</v>
          </cell>
          <cell r="HS2221">
            <v>2.0579999999999998</v>
          </cell>
          <cell r="HT2221">
            <v>0</v>
          </cell>
          <cell r="HU2221">
            <v>13.852</v>
          </cell>
          <cell r="HV2221">
            <v>1.5290000000000001</v>
          </cell>
          <cell r="HW2221">
            <v>8.9360000000000017</v>
          </cell>
          <cell r="HX2221">
            <v>0.249</v>
          </cell>
          <cell r="HY2221">
            <v>0.67</v>
          </cell>
          <cell r="HZ2221">
            <v>7.6000000000000012E-2</v>
          </cell>
          <cell r="IA2221">
            <v>0.38800000000000023</v>
          </cell>
          <cell r="IB2221">
            <v>0.04</v>
          </cell>
          <cell r="IC2221">
            <v>0.19900000000000012</v>
          </cell>
          <cell r="ID2221">
            <v>0.83300000000000041</v>
          </cell>
          <cell r="IE2221">
            <v>0.9210000000000006</v>
          </cell>
          <cell r="IF2221">
            <v>0.50400000000000011</v>
          </cell>
          <cell r="IG2221">
            <v>0.53300000000000014</v>
          </cell>
          <cell r="IH2221">
            <v>0.22800000000000004</v>
          </cell>
          <cell r="II2221">
            <v>0.36700000000000021</v>
          </cell>
          <cell r="IJ2221">
            <v>0.96200000000000041</v>
          </cell>
          <cell r="IK2221">
            <v>33.258000000000003</v>
          </cell>
          <cell r="IL2221">
            <v>0.68300000000000016</v>
          </cell>
          <cell r="IM2221">
            <v>1.9360000000000002</v>
          </cell>
        </row>
        <row r="2222">
          <cell r="A2222">
            <v>43859</v>
          </cell>
          <cell r="B2222">
            <v>29</v>
          </cell>
          <cell r="C2222">
            <v>1</v>
          </cell>
          <cell r="D2222">
            <v>2020</v>
          </cell>
          <cell r="E2222" t="str">
            <v>2912020</v>
          </cell>
          <cell r="F2222">
            <v>280.95999999999998</v>
          </cell>
          <cell r="G2222">
            <v>259.95</v>
          </cell>
          <cell r="H2222">
            <v>54.142000000000003</v>
          </cell>
          <cell r="I2222">
            <v>0.49199999999999999</v>
          </cell>
          <cell r="J2222">
            <v>0.49199999999999999</v>
          </cell>
          <cell r="K2222">
            <v>343.17</v>
          </cell>
          <cell r="M2222">
            <v>96.2</v>
          </cell>
          <cell r="N2222">
            <v>0</v>
          </cell>
          <cell r="O2222">
            <v>0.44500000000000001</v>
          </cell>
          <cell r="P2222">
            <v>363.762</v>
          </cell>
          <cell r="R2222">
            <v>73.263000000000005</v>
          </cell>
          <cell r="S2222">
            <v>7.0000000000000007E-2</v>
          </cell>
          <cell r="T2222">
            <v>3.6999999999999998E-2</v>
          </cell>
          <cell r="U2222">
            <v>161.18</v>
          </cell>
          <cell r="W2222">
            <v>1239.92</v>
          </cell>
          <cell r="X2222">
            <v>0</v>
          </cell>
          <cell r="AC2222">
            <v>5.55</v>
          </cell>
          <cell r="AD2222">
            <v>114.58</v>
          </cell>
          <cell r="AF2222">
            <v>390.66</v>
          </cell>
          <cell r="AG2222">
            <v>0.65500000000000003</v>
          </cell>
          <cell r="AH2222">
            <v>1.1200000000000001</v>
          </cell>
          <cell r="AI2222">
            <v>36.85</v>
          </cell>
          <cell r="AJ2222">
            <v>16.170000000000002</v>
          </cell>
          <cell r="AK2222">
            <v>198.04</v>
          </cell>
          <cell r="AL2222">
            <v>0</v>
          </cell>
          <cell r="AM2222">
            <v>0.35</v>
          </cell>
          <cell r="AN2222">
            <v>213.56</v>
          </cell>
          <cell r="AP2222">
            <v>45.555</v>
          </cell>
          <cell r="AQ2222">
            <v>0</v>
          </cell>
          <cell r="AR2222">
            <v>9.1999999999999998E-2</v>
          </cell>
          <cell r="AS2222">
            <v>198.44</v>
          </cell>
          <cell r="AU2222">
            <v>53.151000000000003</v>
          </cell>
          <cell r="AV2222">
            <v>0</v>
          </cell>
          <cell r="AW2222">
            <v>0.11</v>
          </cell>
          <cell r="AX2222">
            <v>218.38</v>
          </cell>
          <cell r="AZ2222">
            <v>70.147000000000006</v>
          </cell>
          <cell r="BA2222">
            <v>0.01</v>
          </cell>
          <cell r="BB2222">
            <v>0.26800000000000002</v>
          </cell>
          <cell r="BC2222">
            <v>181.2</v>
          </cell>
          <cell r="BE2222">
            <v>254.8</v>
          </cell>
          <cell r="BF2222">
            <v>0</v>
          </cell>
          <cell r="BG2222">
            <v>0</v>
          </cell>
          <cell r="BH2222">
            <v>5.4539999999999997</v>
          </cell>
          <cell r="BI2222">
            <v>8.1419999999999995</v>
          </cell>
          <cell r="BJ2222">
            <v>1.1850000000000001</v>
          </cell>
          <cell r="BK2222">
            <v>250.69</v>
          </cell>
          <cell r="BM2222">
            <v>19.63</v>
          </cell>
          <cell r="BN2222">
            <v>0</v>
          </cell>
          <cell r="BO2222">
            <v>1.0800000000000001E-2</v>
          </cell>
          <cell r="BP2222">
            <v>270.56</v>
          </cell>
          <cell r="BQ2222" t="str">
            <v>-</v>
          </cell>
          <cell r="BR2222">
            <v>139.53899999999999</v>
          </cell>
          <cell r="BS2222">
            <v>4.1000000000000002E-2</v>
          </cell>
          <cell r="BT2222">
            <v>0.25900000000000001</v>
          </cell>
          <cell r="BU2222">
            <v>6.8179999999999996</v>
          </cell>
          <cell r="BV2222">
            <v>232.94</v>
          </cell>
          <cell r="BX2222">
            <v>21.631</v>
          </cell>
          <cell r="BY2222">
            <v>0</v>
          </cell>
          <cell r="BZ2222">
            <v>0</v>
          </cell>
          <cell r="CA2222">
            <v>79.703000000000003</v>
          </cell>
          <cell r="CC2222">
            <v>59.55</v>
          </cell>
          <cell r="CD2222">
            <v>0</v>
          </cell>
          <cell r="CE2222">
            <v>1.8144E-2</v>
          </cell>
          <cell r="CF2222">
            <v>145.56</v>
          </cell>
          <cell r="CH2222">
            <v>35.82</v>
          </cell>
          <cell r="CI2222">
            <v>0</v>
          </cell>
          <cell r="CJ2222">
            <v>0</v>
          </cell>
          <cell r="CK2222">
            <v>52.53</v>
          </cell>
          <cell r="CM2222">
            <v>246.011</v>
          </cell>
          <cell r="CN2222">
            <v>0.39</v>
          </cell>
          <cell r="CO2222">
            <v>1.319</v>
          </cell>
          <cell r="CP2222">
            <v>55.83</v>
          </cell>
          <cell r="CR2222">
            <v>79.81</v>
          </cell>
          <cell r="CS2222">
            <v>0</v>
          </cell>
          <cell r="CT2222">
            <v>1.145</v>
          </cell>
          <cell r="CU2222">
            <v>87.57</v>
          </cell>
          <cell r="CW2222">
            <v>124.02</v>
          </cell>
          <cell r="CX2222">
            <v>4.9149999999999999E-2</v>
          </cell>
          <cell r="CY2222">
            <v>0.17280000000000001</v>
          </cell>
          <cell r="CZ2222">
            <v>0.34300799999999998</v>
          </cell>
          <cell r="DA2222">
            <v>0.51580800000000004</v>
          </cell>
          <cell r="DB2222">
            <v>37.17</v>
          </cell>
          <cell r="DD2222">
            <v>38.972999999999999</v>
          </cell>
          <cell r="DE2222">
            <v>0.254</v>
          </cell>
          <cell r="DF2222">
            <v>0.20899999999999999</v>
          </cell>
          <cell r="DG2222">
            <v>47.86</v>
          </cell>
          <cell r="DI2222">
            <v>30.585000000000001</v>
          </cell>
          <cell r="DJ2222">
            <v>3.6999999999999998E-2</v>
          </cell>
          <cell r="DK2222">
            <v>0</v>
          </cell>
          <cell r="DL2222">
            <v>41.75</v>
          </cell>
          <cell r="DN2222">
            <v>8.4440000000000008</v>
          </cell>
          <cell r="DO2222">
            <v>3.2000000000000001E-2</v>
          </cell>
          <cell r="DP2222">
            <v>0.17399999999999999</v>
          </cell>
          <cell r="DQ2222">
            <v>30.37</v>
          </cell>
          <cell r="DS2222">
            <v>104.37</v>
          </cell>
          <cell r="DT2222">
            <v>0</v>
          </cell>
          <cell r="DU2222">
            <v>0.53</v>
          </cell>
          <cell r="DV2222">
            <v>24.57</v>
          </cell>
          <cell r="DX2222">
            <v>44.994</v>
          </cell>
          <cell r="DY2222">
            <v>0</v>
          </cell>
          <cell r="EE2222">
            <v>0.33600000000000002</v>
          </cell>
          <cell r="EF2222">
            <v>60.65</v>
          </cell>
          <cell r="EH2222">
            <v>5.2590000000000003</v>
          </cell>
          <cell r="EI2222">
            <v>0</v>
          </cell>
          <cell r="EM2222">
            <v>4.1000000000000002E-2</v>
          </cell>
          <cell r="EN2222">
            <v>19.149999999999999</v>
          </cell>
          <cell r="EP2222">
            <v>2.1030000000000002</v>
          </cell>
          <cell r="EQ2222">
            <v>0</v>
          </cell>
          <cell r="ER2222">
            <v>1.4E-2</v>
          </cell>
          <cell r="ES2222">
            <v>39.409999999999997</v>
          </cell>
          <cell r="EU2222">
            <v>3.734</v>
          </cell>
          <cell r="EV2222">
            <v>0</v>
          </cell>
          <cell r="EX2222">
            <v>7.0000000000000001E-3</v>
          </cell>
          <cell r="EY2222">
            <v>54.81</v>
          </cell>
          <cell r="FA2222">
            <v>1.617</v>
          </cell>
          <cell r="FB2222">
            <v>5.0000000000000001E-3</v>
          </cell>
          <cell r="FC2222">
            <v>3.3000000000000002E-2</v>
          </cell>
          <cell r="FD2222">
            <v>60.4</v>
          </cell>
          <cell r="FF2222">
            <v>1.36</v>
          </cell>
          <cell r="FG2222">
            <v>1.9E-2</v>
          </cell>
          <cell r="FH2222">
            <v>1.9E-2</v>
          </cell>
          <cell r="FI2222">
            <v>71.44</v>
          </cell>
          <cell r="FK2222">
            <v>1.887</v>
          </cell>
          <cell r="FL2222">
            <v>7.0000000000000001E-3</v>
          </cell>
          <cell r="FM2222">
            <v>1.2999999999999999E-2</v>
          </cell>
          <cell r="FN2222">
            <v>43.34</v>
          </cell>
          <cell r="FP2222">
            <v>181.08</v>
          </cell>
          <cell r="FQ2222">
            <v>5.0000000000000001E-3</v>
          </cell>
          <cell r="FR2222">
            <v>1.2010000000000001</v>
          </cell>
          <cell r="FU2222">
            <v>31.94</v>
          </cell>
          <cell r="FV2222">
            <v>2.4E-2</v>
          </cell>
          <cell r="FW2222">
            <v>2.4E-2</v>
          </cell>
          <cell r="GB2222">
            <v>0</v>
          </cell>
          <cell r="GD2222">
            <v>11.741</v>
          </cell>
          <cell r="GE2222">
            <v>13.700000000000006</v>
          </cell>
          <cell r="GF2222">
            <v>1.7000000000000001E-2</v>
          </cell>
          <cell r="GG2222">
            <v>7.9609999999999994</v>
          </cell>
          <cell r="GH2222">
            <v>3.1719999999999997</v>
          </cell>
          <cell r="GI2222">
            <v>3.5429999999999988</v>
          </cell>
          <cell r="GJ2222">
            <v>16.809999999999999</v>
          </cell>
          <cell r="GK2222">
            <v>149.5</v>
          </cell>
          <cell r="GL2222">
            <v>7.8996999999999984</v>
          </cell>
          <cell r="GM2222">
            <v>43.228999999999978</v>
          </cell>
          <cell r="GN2222">
            <v>0</v>
          </cell>
          <cell r="GO2222">
            <v>16.729999999999997</v>
          </cell>
          <cell r="GP2222">
            <v>9.9000000000000005E-2</v>
          </cell>
          <cell r="GQ2222">
            <v>2.2640000000000007</v>
          </cell>
          <cell r="GR2222">
            <v>0</v>
          </cell>
          <cell r="GS2222">
            <v>3.8919999999999981</v>
          </cell>
          <cell r="GT2222">
            <v>0.10299999999999999</v>
          </cell>
          <cell r="GU2222">
            <v>9.34</v>
          </cell>
          <cell r="GV2222">
            <v>2.58</v>
          </cell>
          <cell r="GW2222">
            <v>24.012000000000004</v>
          </cell>
          <cell r="GX2222">
            <v>0.17100000000000001</v>
          </cell>
          <cell r="GY2222">
            <v>1.5293999999999999</v>
          </cell>
          <cell r="GZ2222">
            <v>1.1550000000000002</v>
          </cell>
          <cell r="HA2222">
            <v>10.917999999999999</v>
          </cell>
          <cell r="HB2222">
            <v>0.35799999999999998</v>
          </cell>
          <cell r="HC2222">
            <v>0</v>
          </cell>
          <cell r="HD2222">
            <v>0</v>
          </cell>
          <cell r="HE2222">
            <v>0.77414400000000061</v>
          </cell>
          <cell r="HF2222">
            <v>0</v>
          </cell>
          <cell r="HG2222">
            <v>0.85999999999999988</v>
          </cell>
          <cell r="HH2222">
            <v>3.8999999999999995</v>
          </cell>
          <cell r="HI2222">
            <v>23.951999999999998</v>
          </cell>
          <cell r="HJ2222">
            <v>0</v>
          </cell>
          <cell r="HK2222">
            <v>26.724999999999998</v>
          </cell>
          <cell r="HL2222">
            <v>0.15904099999999999</v>
          </cell>
          <cell r="HM2222">
            <v>37.093347999999999</v>
          </cell>
          <cell r="HN2222">
            <v>3.6719999999999997</v>
          </cell>
          <cell r="HO2222">
            <v>7.427999999999999</v>
          </cell>
          <cell r="HP2222">
            <v>1.361</v>
          </cell>
          <cell r="HQ2222">
            <v>0</v>
          </cell>
          <cell r="HR2222">
            <v>0.76500000000000024</v>
          </cell>
          <cell r="HS2222">
            <v>2.2319999999999998</v>
          </cell>
          <cell r="HT2222">
            <v>0</v>
          </cell>
          <cell r="HU2222">
            <v>14.382</v>
          </cell>
          <cell r="HV2222">
            <v>1.5290000000000001</v>
          </cell>
          <cell r="HW2222">
            <v>9.272000000000002</v>
          </cell>
          <cell r="HX2222">
            <v>0.249</v>
          </cell>
          <cell r="HY2222">
            <v>0.71100000000000008</v>
          </cell>
          <cell r="HZ2222">
            <v>7.6000000000000012E-2</v>
          </cell>
          <cell r="IA2222">
            <v>0.40200000000000025</v>
          </cell>
          <cell r="IB2222">
            <v>0.04</v>
          </cell>
          <cell r="IC2222">
            <v>0.20600000000000013</v>
          </cell>
          <cell r="ID2222">
            <v>0.83800000000000041</v>
          </cell>
          <cell r="IE2222">
            <v>0.95400000000000063</v>
          </cell>
          <cell r="IF2222">
            <v>0.52300000000000013</v>
          </cell>
          <cell r="IG2222">
            <v>0.55200000000000016</v>
          </cell>
          <cell r="IH2222">
            <v>0.23500000000000004</v>
          </cell>
          <cell r="II2222">
            <v>0.38000000000000023</v>
          </cell>
          <cell r="IJ2222">
            <v>0.96700000000000041</v>
          </cell>
          <cell r="IK2222">
            <v>34.459000000000003</v>
          </cell>
          <cell r="IL2222">
            <v>0.70700000000000018</v>
          </cell>
          <cell r="IM2222">
            <v>1.9600000000000002</v>
          </cell>
        </row>
        <row r="2223">
          <cell r="A2223">
            <v>43860</v>
          </cell>
          <cell r="B2223">
            <v>30</v>
          </cell>
          <cell r="C2223">
            <v>1</v>
          </cell>
          <cell r="D2223">
            <v>2020</v>
          </cell>
          <cell r="E2223" t="str">
            <v>3012020</v>
          </cell>
          <cell r="F2223">
            <v>280.97000000000003</v>
          </cell>
          <cell r="G2223">
            <v>259.95</v>
          </cell>
          <cell r="H2223">
            <v>54.231999999999999</v>
          </cell>
          <cell r="I2223">
            <v>0.58199999999999996</v>
          </cell>
          <cell r="J2223">
            <v>0.49199999999999999</v>
          </cell>
          <cell r="K2223">
            <v>343.1</v>
          </cell>
          <cell r="M2223">
            <v>95.668999999999997</v>
          </cell>
          <cell r="N2223">
            <v>0</v>
          </cell>
          <cell r="O2223">
            <v>0.45200000000000001</v>
          </cell>
          <cell r="P2223">
            <v>363.755</v>
          </cell>
          <cell r="R2223">
            <v>73.218999999999994</v>
          </cell>
          <cell r="S2223">
            <v>2.5999999999999999E-2</v>
          </cell>
          <cell r="T2223">
            <v>3.5999999999999997E-2</v>
          </cell>
          <cell r="U2223">
            <v>161.15</v>
          </cell>
          <cell r="W2223">
            <v>1233.22</v>
          </cell>
          <cell r="X2223">
            <v>0</v>
          </cell>
          <cell r="AC2223">
            <v>5.55</v>
          </cell>
          <cell r="AD2223">
            <v>114.55</v>
          </cell>
          <cell r="AF2223">
            <v>389.85</v>
          </cell>
          <cell r="AG2223">
            <v>0.379</v>
          </cell>
          <cell r="AH2223">
            <v>1.1200000000000001</v>
          </cell>
          <cell r="AI2223">
            <v>36.840000000000003</v>
          </cell>
          <cell r="AJ2223">
            <v>16.579999999999998</v>
          </cell>
          <cell r="AK2223">
            <v>197.68</v>
          </cell>
          <cell r="AL2223">
            <v>0</v>
          </cell>
          <cell r="AM2223">
            <v>0.35</v>
          </cell>
          <cell r="AN2223">
            <v>213.54</v>
          </cell>
          <cell r="AP2223">
            <v>45.353000000000002</v>
          </cell>
          <cell r="AQ2223">
            <v>0</v>
          </cell>
          <cell r="AR2223">
            <v>9.1999999999999998E-2</v>
          </cell>
          <cell r="AS2223">
            <v>198.42500000000001</v>
          </cell>
          <cell r="AU2223">
            <v>52.847999999999999</v>
          </cell>
          <cell r="AV2223">
            <v>0</v>
          </cell>
          <cell r="AW2223">
            <v>0.11</v>
          </cell>
          <cell r="AX2223">
            <v>218.37</v>
          </cell>
          <cell r="AZ2223">
            <v>69.971999999999994</v>
          </cell>
          <cell r="BA2223">
            <v>4.4999999999999998E-2</v>
          </cell>
          <cell r="BB2223">
            <v>0.13700000000000001</v>
          </cell>
          <cell r="BC2223">
            <v>181.17</v>
          </cell>
          <cell r="BE2223">
            <v>253.1</v>
          </cell>
          <cell r="BF2223">
            <v>0</v>
          </cell>
          <cell r="BG2223">
            <v>0</v>
          </cell>
          <cell r="BH2223">
            <v>5.4379999999999997</v>
          </cell>
          <cell r="BI2223">
            <v>8.1120000000000001</v>
          </cell>
          <cell r="BJ2223">
            <v>1.181</v>
          </cell>
          <cell r="BK2223">
            <v>250.64</v>
          </cell>
          <cell r="BM2223">
            <v>19.41</v>
          </cell>
          <cell r="BN2223">
            <v>0</v>
          </cell>
          <cell r="BO2223">
            <v>5.7599999999999998E-2</v>
          </cell>
          <cell r="BP2223">
            <v>270.52</v>
          </cell>
          <cell r="BQ2223" t="str">
            <v>-</v>
          </cell>
          <cell r="BR2223">
            <v>139.17500000000001</v>
          </cell>
          <cell r="BS2223">
            <v>5.8000000000000003E-2</v>
          </cell>
          <cell r="BT2223">
            <v>0.25900000000000001</v>
          </cell>
          <cell r="BU2223">
            <v>7.2480000000000002</v>
          </cell>
          <cell r="BV2223">
            <v>232.93</v>
          </cell>
          <cell r="BX2223">
            <v>21.561</v>
          </cell>
          <cell r="BY2223">
            <v>0</v>
          </cell>
          <cell r="BZ2223">
            <v>0.01</v>
          </cell>
          <cell r="CA2223">
            <v>79.7</v>
          </cell>
          <cell r="CC2223">
            <v>59.5</v>
          </cell>
          <cell r="CD2223">
            <v>0</v>
          </cell>
          <cell r="CE2223">
            <v>1.8144E-2</v>
          </cell>
          <cell r="CF2223">
            <v>145.56</v>
          </cell>
          <cell r="CH2223">
            <v>35.82</v>
          </cell>
          <cell r="CI2223">
            <v>0</v>
          </cell>
          <cell r="CJ2223">
            <v>0</v>
          </cell>
          <cell r="CK2223">
            <v>52.49</v>
          </cell>
          <cell r="CM2223">
            <v>245.00700000000001</v>
          </cell>
          <cell r="CN2223">
            <v>0.39300000000000002</v>
          </cell>
          <cell r="CO2223">
            <v>1.319</v>
          </cell>
          <cell r="CP2223">
            <v>55.75</v>
          </cell>
          <cell r="CR2223">
            <v>78.58</v>
          </cell>
          <cell r="CS2223">
            <v>0</v>
          </cell>
          <cell r="CT2223">
            <v>1.145</v>
          </cell>
          <cell r="CU2223">
            <v>87.43</v>
          </cell>
          <cell r="CW2223">
            <v>123.49</v>
          </cell>
          <cell r="CX2223">
            <v>5.9899999999999997E-3</v>
          </cell>
          <cell r="CY2223">
            <v>0.17280000000000001</v>
          </cell>
          <cell r="CZ2223">
            <v>0.34300799999999998</v>
          </cell>
          <cell r="DA2223">
            <v>0.51580800000000004</v>
          </cell>
          <cell r="DB2223">
            <v>37.1</v>
          </cell>
          <cell r="DD2223">
            <v>38.295999999999999</v>
          </cell>
          <cell r="DE2223">
            <v>0</v>
          </cell>
          <cell r="DF2223">
            <v>0.17799999999999999</v>
          </cell>
          <cell r="DG2223">
            <v>47.83</v>
          </cell>
          <cell r="DI2223">
            <v>30.393999999999998</v>
          </cell>
          <cell r="DJ2223">
            <v>2.8000000000000001E-2</v>
          </cell>
          <cell r="DK2223">
            <v>0</v>
          </cell>
          <cell r="DL2223">
            <v>41.71</v>
          </cell>
          <cell r="DN2223">
            <v>8.2859999999999996</v>
          </cell>
          <cell r="DO2223">
            <v>3.3000000000000002E-2</v>
          </cell>
          <cell r="DP2223">
            <v>0.17399999999999999</v>
          </cell>
          <cell r="DQ2223">
            <v>30.34</v>
          </cell>
          <cell r="DS2223">
            <v>103.76</v>
          </cell>
          <cell r="DT2223">
            <v>0</v>
          </cell>
          <cell r="DU2223">
            <v>0.51</v>
          </cell>
          <cell r="DV2223">
            <v>24.52</v>
          </cell>
          <cell r="DX2223">
            <v>44.53</v>
          </cell>
          <cell r="DY2223">
            <v>0</v>
          </cell>
          <cell r="EE2223">
            <v>0.36</v>
          </cell>
          <cell r="EF2223">
            <v>60.63</v>
          </cell>
          <cell r="EH2223">
            <v>5.2130000000000001</v>
          </cell>
          <cell r="EI2223">
            <v>0</v>
          </cell>
          <cell r="EM2223">
            <v>0.04</v>
          </cell>
          <cell r="EN2223">
            <v>19.14</v>
          </cell>
          <cell r="EP2223">
            <v>2.0950000000000002</v>
          </cell>
          <cell r="EQ2223">
            <v>7.0000000000000001E-3</v>
          </cell>
          <cell r="ER2223">
            <v>1.4E-2</v>
          </cell>
          <cell r="ES2223">
            <v>39.369999999999997</v>
          </cell>
          <cell r="EU2223">
            <v>3.69</v>
          </cell>
          <cell r="EV2223">
            <v>0</v>
          </cell>
          <cell r="EX2223">
            <v>7.0000000000000001E-3</v>
          </cell>
          <cell r="EY2223">
            <v>54.75</v>
          </cell>
          <cell r="FA2223">
            <v>1.5680000000000001</v>
          </cell>
          <cell r="FB2223">
            <v>0</v>
          </cell>
          <cell r="FC2223">
            <v>3.3000000000000002E-2</v>
          </cell>
          <cell r="FD2223">
            <v>60.4</v>
          </cell>
          <cell r="FF2223">
            <v>1.36</v>
          </cell>
          <cell r="FG2223">
            <v>1.9E-2</v>
          </cell>
          <cell r="FH2223">
            <v>1.9E-2</v>
          </cell>
          <cell r="FI2223">
            <v>71.430000000000007</v>
          </cell>
          <cell r="FK2223">
            <v>1.881</v>
          </cell>
          <cell r="FL2223">
            <v>7.0000000000000001E-3</v>
          </cell>
          <cell r="FM2223">
            <v>1.2999999999999999E-2</v>
          </cell>
          <cell r="FN2223">
            <v>43.28</v>
          </cell>
          <cell r="FP2223">
            <v>179.82</v>
          </cell>
          <cell r="FQ2223">
            <v>7.0000000000000001E-3</v>
          </cell>
          <cell r="FR2223">
            <v>1.2010000000000001</v>
          </cell>
          <cell r="FU2223">
            <v>31.94</v>
          </cell>
          <cell r="FV2223">
            <v>2.4E-2</v>
          </cell>
          <cell r="FW2223">
            <v>2.4E-2</v>
          </cell>
          <cell r="GB2223">
            <v>0</v>
          </cell>
          <cell r="GD2223">
            <v>12.323</v>
          </cell>
          <cell r="GE2223">
            <v>14.192000000000007</v>
          </cell>
          <cell r="GF2223">
            <v>1.7000000000000001E-2</v>
          </cell>
          <cell r="GG2223">
            <v>8.4130000000000003</v>
          </cell>
          <cell r="GH2223">
            <v>3.1979999999999995</v>
          </cell>
          <cell r="GI2223">
            <v>3.5789999999999988</v>
          </cell>
          <cell r="GJ2223">
            <v>16.809999999999999</v>
          </cell>
          <cell r="GK2223">
            <v>155.05000000000001</v>
          </cell>
          <cell r="GL2223">
            <v>8.2786999999999988</v>
          </cell>
          <cell r="GM2223">
            <v>44.348999999999975</v>
          </cell>
          <cell r="GN2223">
            <v>0</v>
          </cell>
          <cell r="GO2223">
            <v>17.079999999999998</v>
          </cell>
          <cell r="GP2223">
            <v>9.9000000000000005E-2</v>
          </cell>
          <cell r="GQ2223">
            <v>2.3560000000000008</v>
          </cell>
          <cell r="GR2223">
            <v>0</v>
          </cell>
          <cell r="GS2223">
            <v>4.001999999999998</v>
          </cell>
          <cell r="GT2223">
            <v>0.14799999999999999</v>
          </cell>
          <cell r="GU2223">
            <v>9.4770000000000003</v>
          </cell>
          <cell r="GV2223">
            <v>2.58</v>
          </cell>
          <cell r="GW2223">
            <v>25.193000000000005</v>
          </cell>
          <cell r="GX2223">
            <v>0.17100000000000001</v>
          </cell>
          <cell r="GY2223">
            <v>1.587</v>
          </cell>
          <cell r="GZ2223">
            <v>1.2130000000000003</v>
          </cell>
          <cell r="HA2223">
            <v>11.177</v>
          </cell>
          <cell r="HB2223">
            <v>0.35799999999999998</v>
          </cell>
          <cell r="HC2223">
            <v>0.01</v>
          </cell>
          <cell r="HD2223">
            <v>0</v>
          </cell>
          <cell r="HE2223">
            <v>0.79228800000000066</v>
          </cell>
          <cell r="HF2223">
            <v>0</v>
          </cell>
          <cell r="HG2223">
            <v>0.85999999999999988</v>
          </cell>
          <cell r="HH2223">
            <v>4.2929999999999993</v>
          </cell>
          <cell r="HI2223">
            <v>25.270999999999997</v>
          </cell>
          <cell r="HJ2223">
            <v>0</v>
          </cell>
          <cell r="HK2223">
            <v>27.869999999999997</v>
          </cell>
          <cell r="HL2223">
            <v>0.16503099999999998</v>
          </cell>
          <cell r="HM2223">
            <v>37.609155999999999</v>
          </cell>
          <cell r="HN2223">
            <v>3.6719999999999997</v>
          </cell>
          <cell r="HO2223">
            <v>7.605999999999999</v>
          </cell>
          <cell r="HP2223">
            <v>1.389</v>
          </cell>
          <cell r="HQ2223">
            <v>0</v>
          </cell>
          <cell r="HR2223">
            <v>0.79800000000000026</v>
          </cell>
          <cell r="HS2223">
            <v>2.4059999999999997</v>
          </cell>
          <cell r="HT2223">
            <v>0</v>
          </cell>
          <cell r="HU2223">
            <v>14.891999999999999</v>
          </cell>
          <cell r="HV2223">
            <v>1.5290000000000001</v>
          </cell>
          <cell r="HW2223">
            <v>9.6320000000000014</v>
          </cell>
          <cell r="HX2223">
            <v>0.249</v>
          </cell>
          <cell r="HY2223">
            <v>0.75100000000000011</v>
          </cell>
          <cell r="HZ2223">
            <v>8.3000000000000018E-2</v>
          </cell>
          <cell r="IA2223">
            <v>0.41600000000000026</v>
          </cell>
          <cell r="IB2223">
            <v>0.04</v>
          </cell>
          <cell r="IC2223">
            <v>0.21300000000000013</v>
          </cell>
          <cell r="ID2223">
            <v>0.83800000000000041</v>
          </cell>
          <cell r="IE2223">
            <v>0.98700000000000065</v>
          </cell>
          <cell r="IF2223">
            <v>0.54200000000000015</v>
          </cell>
          <cell r="IG2223">
            <v>0.57100000000000017</v>
          </cell>
          <cell r="IH2223">
            <v>0.24200000000000005</v>
          </cell>
          <cell r="II2223">
            <v>0.39300000000000024</v>
          </cell>
          <cell r="IJ2223">
            <v>0.97400000000000042</v>
          </cell>
          <cell r="IK2223">
            <v>35.660000000000004</v>
          </cell>
          <cell r="IL2223">
            <v>0.73100000000000021</v>
          </cell>
          <cell r="IM2223">
            <v>1.9840000000000002</v>
          </cell>
        </row>
        <row r="2224">
          <cell r="A2224">
            <v>43861</v>
          </cell>
          <cell r="B2224">
            <v>31</v>
          </cell>
          <cell r="C2224">
            <v>1</v>
          </cell>
          <cell r="D2224">
            <v>2020</v>
          </cell>
          <cell r="E2224" t="str">
            <v>3112020</v>
          </cell>
          <cell r="F2224">
            <v>280.97000000000003</v>
          </cell>
          <cell r="G2224">
            <v>259.95</v>
          </cell>
          <cell r="H2224">
            <v>54.231999999999999</v>
          </cell>
          <cell r="I2224">
            <v>0.49</v>
          </cell>
          <cell r="J2224">
            <v>0.49</v>
          </cell>
          <cell r="K2224">
            <v>343.02</v>
          </cell>
          <cell r="M2224">
            <v>95.061999999999998</v>
          </cell>
          <cell r="N2224">
            <v>0</v>
          </cell>
          <cell r="O2224">
            <v>0.54900000000000004</v>
          </cell>
          <cell r="P2224">
            <v>363.75400000000002</v>
          </cell>
          <cell r="R2224">
            <v>73.212999999999994</v>
          </cell>
          <cell r="S2224">
            <v>6.6000000000000003E-2</v>
          </cell>
          <cell r="T2224">
            <v>3.7999999999999999E-2</v>
          </cell>
          <cell r="U2224">
            <v>161.12</v>
          </cell>
          <cell r="W2224">
            <v>1226.54</v>
          </cell>
          <cell r="X2224">
            <v>0</v>
          </cell>
          <cell r="AC2224">
            <v>5.52</v>
          </cell>
          <cell r="AD2224">
            <v>114.53</v>
          </cell>
          <cell r="AF2224">
            <v>389.31</v>
          </cell>
          <cell r="AG2224">
            <v>0.65</v>
          </cell>
          <cell r="AH2224">
            <v>1.1200000000000001</v>
          </cell>
          <cell r="AI2224">
            <v>36.83</v>
          </cell>
          <cell r="AJ2224">
            <v>16.57</v>
          </cell>
          <cell r="AK2224">
            <v>196.91</v>
          </cell>
          <cell r="AL2224">
            <v>0</v>
          </cell>
          <cell r="AM2224">
            <v>0.26</v>
          </cell>
          <cell r="AN2224">
            <v>213.52</v>
          </cell>
          <cell r="AP2224">
            <v>45.15</v>
          </cell>
          <cell r="AQ2224">
            <v>0</v>
          </cell>
          <cell r="AR2224">
            <v>9.1999999999999998E-2</v>
          </cell>
          <cell r="AS2224">
            <v>198.41499999999999</v>
          </cell>
          <cell r="AU2224">
            <v>52.646000000000001</v>
          </cell>
          <cell r="AV2224">
            <v>0</v>
          </cell>
          <cell r="AW2224">
            <v>0.11</v>
          </cell>
          <cell r="AX2224">
            <v>218.37</v>
          </cell>
          <cell r="AZ2224">
            <v>69.97</v>
          </cell>
          <cell r="BA2224">
            <v>0.113</v>
          </cell>
          <cell r="BB2224">
            <v>0.03</v>
          </cell>
          <cell r="BC2224">
            <v>181.15</v>
          </cell>
          <cell r="BE2224">
            <v>251.97</v>
          </cell>
          <cell r="BF2224">
            <v>0</v>
          </cell>
          <cell r="BG2224">
            <v>0</v>
          </cell>
          <cell r="BH2224">
            <v>5.4279999999999999</v>
          </cell>
          <cell r="BI2224">
            <v>8.093</v>
          </cell>
          <cell r="BJ2224">
            <v>1.1779999999999999</v>
          </cell>
          <cell r="BK2224">
            <v>250.6</v>
          </cell>
          <cell r="BM2224">
            <v>19.23</v>
          </cell>
          <cell r="BN2224">
            <v>0</v>
          </cell>
          <cell r="BO2224">
            <v>0.1008</v>
          </cell>
          <cell r="BP2224">
            <v>270.49</v>
          </cell>
          <cell r="BQ2224" t="str">
            <v>-</v>
          </cell>
          <cell r="BR2224">
            <v>138.68299999999999</v>
          </cell>
          <cell r="BS2224">
            <v>0</v>
          </cell>
          <cell r="BT2224">
            <v>0.17299999999999999</v>
          </cell>
          <cell r="BU2224">
            <v>7.3520000000000003</v>
          </cell>
          <cell r="BV2224">
            <v>232.93</v>
          </cell>
          <cell r="BX2224">
            <v>21.561</v>
          </cell>
          <cell r="BY2224">
            <v>2.5999999999999999E-2</v>
          </cell>
          <cell r="BZ2224">
            <v>0</v>
          </cell>
          <cell r="CA2224">
            <v>79.697000000000003</v>
          </cell>
          <cell r="CC2224">
            <v>59.46</v>
          </cell>
          <cell r="CD2224">
            <v>0</v>
          </cell>
          <cell r="CE2224">
            <v>1.8144E-2</v>
          </cell>
          <cell r="CF2224">
            <v>145.56</v>
          </cell>
          <cell r="CH2224">
            <v>35.82</v>
          </cell>
          <cell r="CI2224">
            <v>0</v>
          </cell>
          <cell r="CJ2224">
            <v>0</v>
          </cell>
          <cell r="CK2224">
            <v>52.43</v>
          </cell>
          <cell r="CM2224">
            <v>243.50700000000001</v>
          </cell>
          <cell r="CN2224">
            <v>0</v>
          </cell>
          <cell r="CO2224">
            <v>1.319</v>
          </cell>
          <cell r="CP2224">
            <v>55.67</v>
          </cell>
          <cell r="CR2224">
            <v>77.36</v>
          </cell>
          <cell r="CS2224">
            <v>0</v>
          </cell>
          <cell r="CT2224">
            <v>1.145</v>
          </cell>
          <cell r="CU2224">
            <v>87.29</v>
          </cell>
          <cell r="CW2224">
            <v>122.97</v>
          </cell>
          <cell r="CX2224">
            <v>6.2100000000000002E-3</v>
          </cell>
          <cell r="CY2224">
            <v>0.17280000000000001</v>
          </cell>
          <cell r="CZ2224">
            <v>0.342144</v>
          </cell>
          <cell r="DA2224">
            <v>0.51494400000000007</v>
          </cell>
          <cell r="DB2224">
            <v>37.03</v>
          </cell>
          <cell r="DD2224">
            <v>37.618000000000002</v>
          </cell>
          <cell r="DE2224">
            <v>3.6999999999999998E-2</v>
          </cell>
          <cell r="DF2224">
            <v>0.17699999999999999</v>
          </cell>
          <cell r="DG2224">
            <v>47.79</v>
          </cell>
          <cell r="DI2224">
            <v>30.14</v>
          </cell>
          <cell r="DJ2224">
            <v>0</v>
          </cell>
          <cell r="DK2224">
            <v>0</v>
          </cell>
          <cell r="DL2224">
            <v>41.67</v>
          </cell>
          <cell r="DN2224">
            <v>8.1300000000000008</v>
          </cell>
          <cell r="DO2224">
            <v>3.4000000000000002E-2</v>
          </cell>
          <cell r="DP2224">
            <v>0.17299999999999999</v>
          </cell>
          <cell r="DQ2224">
            <v>30.32</v>
          </cell>
          <cell r="DS2224">
            <v>103.32</v>
          </cell>
          <cell r="DT2224">
            <v>0</v>
          </cell>
          <cell r="DU2224">
            <v>0.34</v>
          </cell>
          <cell r="DV2224">
            <v>24.47</v>
          </cell>
          <cell r="DX2224">
            <v>44.064</v>
          </cell>
          <cell r="DY2224">
            <v>0</v>
          </cell>
          <cell r="EE2224">
            <v>0.35599999999999998</v>
          </cell>
          <cell r="EF2224">
            <v>60.62</v>
          </cell>
          <cell r="EH2224">
            <v>5.19</v>
          </cell>
          <cell r="EI2224">
            <v>1.4999999999999999E-2</v>
          </cell>
          <cell r="EM2224">
            <v>3.7999999999999999E-2</v>
          </cell>
          <cell r="EN2224">
            <v>19.09</v>
          </cell>
          <cell r="EP2224">
            <v>2.0579999999999998</v>
          </cell>
          <cell r="EQ2224">
            <v>0</v>
          </cell>
          <cell r="ER2224">
            <v>1.4E-2</v>
          </cell>
          <cell r="ES2224">
            <v>39.33</v>
          </cell>
          <cell r="EU2224">
            <v>3.6469999999999998</v>
          </cell>
          <cell r="EV2224">
            <v>0</v>
          </cell>
          <cell r="EX2224">
            <v>7.0000000000000001E-3</v>
          </cell>
          <cell r="EY2224">
            <v>54.7</v>
          </cell>
          <cell r="FA2224">
            <v>1.5329999999999999</v>
          </cell>
          <cell r="FB2224">
            <v>0</v>
          </cell>
          <cell r="FC2224">
            <v>3.3000000000000002E-2</v>
          </cell>
          <cell r="FD2224">
            <v>60.39</v>
          </cell>
          <cell r="FF2224">
            <v>1.3560000000000001</v>
          </cell>
          <cell r="FG2224">
            <v>1.4999999999999999E-2</v>
          </cell>
          <cell r="FH2224">
            <v>1.9E-2</v>
          </cell>
          <cell r="FI2224">
            <v>71.41</v>
          </cell>
          <cell r="FK2224">
            <v>1.869</v>
          </cell>
          <cell r="FL2224">
            <v>1E-3</v>
          </cell>
          <cell r="FM2224">
            <v>1.2999999999999999E-2</v>
          </cell>
          <cell r="FN2224">
            <v>43.22</v>
          </cell>
          <cell r="FP2224">
            <v>178.56</v>
          </cell>
          <cell r="FQ2224">
            <v>0.01</v>
          </cell>
          <cell r="FR2224">
            <v>1.2</v>
          </cell>
          <cell r="FU2224">
            <v>31.86</v>
          </cell>
          <cell r="FV2224">
            <v>0</v>
          </cell>
          <cell r="FW2224">
            <v>2.4E-2</v>
          </cell>
          <cell r="GB2224">
            <v>0</v>
          </cell>
          <cell r="GD2224">
            <v>12.813000000000001</v>
          </cell>
          <cell r="GE2224">
            <v>14.682000000000007</v>
          </cell>
          <cell r="GF2224">
            <v>1.7000000000000001E-2</v>
          </cell>
          <cell r="GG2224">
            <v>8.9619999999999997</v>
          </cell>
          <cell r="GH2224">
            <v>3.2639999999999993</v>
          </cell>
          <cell r="GI2224">
            <v>3.6169999999999987</v>
          </cell>
          <cell r="GJ2224">
            <v>16.809999999999999</v>
          </cell>
          <cell r="GK2224">
            <v>160.57000000000002</v>
          </cell>
          <cell r="GL2224">
            <v>8.9286999999999992</v>
          </cell>
          <cell r="GM2224">
            <v>45.468999999999973</v>
          </cell>
          <cell r="GN2224">
            <v>0</v>
          </cell>
          <cell r="GO2224">
            <v>17.34</v>
          </cell>
          <cell r="GP2224">
            <v>9.9000000000000005E-2</v>
          </cell>
          <cell r="GQ2224">
            <v>2.4480000000000008</v>
          </cell>
          <cell r="GR2224">
            <v>0</v>
          </cell>
          <cell r="GS2224">
            <v>4.1119999999999983</v>
          </cell>
          <cell r="GT2224">
            <v>0.26100000000000001</v>
          </cell>
          <cell r="GU2224">
            <v>9.5069999999999997</v>
          </cell>
          <cell r="GV2224">
            <v>2.58</v>
          </cell>
          <cell r="GW2224">
            <v>26.371000000000006</v>
          </cell>
          <cell r="GX2224">
            <v>0.17100000000000001</v>
          </cell>
          <cell r="GY2224">
            <v>1.6878</v>
          </cell>
          <cell r="GZ2224">
            <v>1.2130000000000003</v>
          </cell>
          <cell r="HA2224">
            <v>11.35</v>
          </cell>
          <cell r="HB2224">
            <v>0.38400000000000001</v>
          </cell>
          <cell r="HC2224">
            <v>0.01</v>
          </cell>
          <cell r="HD2224">
            <v>0</v>
          </cell>
          <cell r="HE2224">
            <v>0.81043200000000071</v>
          </cell>
          <cell r="HF2224">
            <v>0</v>
          </cell>
          <cell r="HG2224">
            <v>0.85999999999999988</v>
          </cell>
          <cell r="HH2224">
            <v>4.2929999999999993</v>
          </cell>
          <cell r="HI2224">
            <v>26.589999999999996</v>
          </cell>
          <cell r="HJ2224">
            <v>0</v>
          </cell>
          <cell r="HK2224">
            <v>29.014999999999997</v>
          </cell>
          <cell r="HL2224">
            <v>0.17124099999999998</v>
          </cell>
          <cell r="HM2224">
            <v>38.124099999999999</v>
          </cell>
          <cell r="HN2224">
            <v>3.7089999999999996</v>
          </cell>
          <cell r="HO2224">
            <v>7.7829999999999986</v>
          </cell>
          <cell r="HP2224">
            <v>1.389</v>
          </cell>
          <cell r="HQ2224">
            <v>0</v>
          </cell>
          <cell r="HR2224">
            <v>0.83200000000000029</v>
          </cell>
          <cell r="HS2224">
            <v>2.5789999999999997</v>
          </cell>
          <cell r="HT2224">
            <v>0</v>
          </cell>
          <cell r="HU2224">
            <v>15.231999999999999</v>
          </cell>
          <cell r="HV2224">
            <v>1.5290000000000001</v>
          </cell>
          <cell r="HW2224">
            <v>9.9880000000000013</v>
          </cell>
          <cell r="HX2224">
            <v>0.26400000000000001</v>
          </cell>
          <cell r="HY2224">
            <v>0.78900000000000015</v>
          </cell>
          <cell r="HZ2224">
            <v>8.3000000000000018E-2</v>
          </cell>
          <cell r="IA2224">
            <v>0.43000000000000027</v>
          </cell>
          <cell r="IB2224">
            <v>0.04</v>
          </cell>
          <cell r="IC2224">
            <v>0.22000000000000014</v>
          </cell>
          <cell r="ID2224">
            <v>0.83800000000000041</v>
          </cell>
          <cell r="IE2224">
            <v>1.0200000000000007</v>
          </cell>
          <cell r="IF2224">
            <v>0.55700000000000016</v>
          </cell>
          <cell r="IG2224">
            <v>0.59000000000000019</v>
          </cell>
          <cell r="IH2224">
            <v>0.24300000000000005</v>
          </cell>
          <cell r="II2224">
            <v>0.40600000000000025</v>
          </cell>
          <cell r="IJ2224">
            <v>0.98400000000000043</v>
          </cell>
          <cell r="IK2224">
            <v>36.860000000000007</v>
          </cell>
          <cell r="IL2224">
            <v>0.73100000000000021</v>
          </cell>
          <cell r="IM2224">
            <v>2.008</v>
          </cell>
        </row>
        <row r="2225">
          <cell r="A2225">
            <v>43862</v>
          </cell>
          <cell r="B2225">
            <v>1</v>
          </cell>
          <cell r="C2225">
            <v>2</v>
          </cell>
          <cell r="D2225">
            <v>2020</v>
          </cell>
          <cell r="E2225" t="str">
            <v>122020</v>
          </cell>
          <cell r="F2225">
            <v>280.952</v>
          </cell>
          <cell r="G2225">
            <v>259.95</v>
          </cell>
          <cell r="H2225">
            <v>54.06</v>
          </cell>
          <cell r="I2225">
            <v>0.40699999999999997</v>
          </cell>
          <cell r="J2225">
            <v>0.57899999999999996</v>
          </cell>
          <cell r="K2225">
            <v>342.94</v>
          </cell>
          <cell r="M2225">
            <v>94.441000000000003</v>
          </cell>
          <cell r="N2225">
            <v>0</v>
          </cell>
          <cell r="O2225">
            <v>0.56000000000000005</v>
          </cell>
          <cell r="P2225">
            <v>363.755</v>
          </cell>
          <cell r="R2225">
            <v>73.218999999999994</v>
          </cell>
          <cell r="S2225">
            <v>7.5999999999999998E-2</v>
          </cell>
          <cell r="T2225">
            <v>3.6999999999999998E-2</v>
          </cell>
          <cell r="U2225">
            <v>161.09</v>
          </cell>
          <cell r="W2225">
            <v>1219.8800000000001</v>
          </cell>
          <cell r="X2225">
            <v>0</v>
          </cell>
          <cell r="AC2225">
            <v>5.52</v>
          </cell>
          <cell r="AD2225">
            <v>114.51</v>
          </cell>
          <cell r="AF2225">
            <v>388.77</v>
          </cell>
          <cell r="AG2225">
            <v>0.65364999999999995</v>
          </cell>
          <cell r="AH2225">
            <v>1.1200000000000001</v>
          </cell>
          <cell r="AI2225">
            <v>36.82</v>
          </cell>
          <cell r="AJ2225">
            <v>16.489999999999998</v>
          </cell>
          <cell r="AK2225">
            <v>196.14</v>
          </cell>
          <cell r="AL2225">
            <v>0</v>
          </cell>
          <cell r="AM2225">
            <v>0.26</v>
          </cell>
          <cell r="AN2225">
            <v>213.5</v>
          </cell>
          <cell r="AP2225">
            <v>44.948</v>
          </cell>
          <cell r="AQ2225">
            <v>0</v>
          </cell>
          <cell r="AR2225">
            <v>9.1999999999999998E-2</v>
          </cell>
          <cell r="AS2225">
            <v>198.39500000000001</v>
          </cell>
          <cell r="AU2225">
            <v>52.241</v>
          </cell>
          <cell r="AV2225">
            <v>0</v>
          </cell>
          <cell r="AW2225">
            <v>6.6000000000000003E-2</v>
          </cell>
          <cell r="AX2225">
            <v>218.37</v>
          </cell>
          <cell r="AZ2225">
            <v>69.971999999999994</v>
          </cell>
          <cell r="BA2225">
            <v>0.109</v>
          </cell>
          <cell r="BB2225">
            <v>0.03</v>
          </cell>
          <cell r="BC2225">
            <v>181.14</v>
          </cell>
          <cell r="BE2225">
            <v>251.41</v>
          </cell>
          <cell r="BF2225">
            <v>0</v>
          </cell>
          <cell r="BG2225">
            <v>0</v>
          </cell>
          <cell r="BH2225">
            <v>0</v>
          </cell>
          <cell r="BI2225">
            <v>8.0830000000000002</v>
          </cell>
          <cell r="BJ2225">
            <v>0.70799999999999996</v>
          </cell>
          <cell r="BK2225">
            <v>250.57</v>
          </cell>
          <cell r="BM2225">
            <v>19.100000000000001</v>
          </cell>
          <cell r="BN2225">
            <v>0</v>
          </cell>
          <cell r="BO2225">
            <v>8.5300000000000001E-2</v>
          </cell>
          <cell r="BP2225">
            <v>270.45999999999998</v>
          </cell>
          <cell r="BQ2225" t="str">
            <v>-</v>
          </cell>
          <cell r="BR2225">
            <v>138.351</v>
          </cell>
          <cell r="BS2225">
            <v>0</v>
          </cell>
          <cell r="BT2225">
            <v>8.5999999999999993E-2</v>
          </cell>
          <cell r="BU2225">
            <v>7.6159999999999997</v>
          </cell>
          <cell r="BV2225">
            <v>232.93</v>
          </cell>
          <cell r="BX2225">
            <v>21.561</v>
          </cell>
          <cell r="BY2225">
            <v>2.8000000000000001E-2</v>
          </cell>
          <cell r="BZ2225">
            <v>0</v>
          </cell>
          <cell r="CA2225">
            <v>79.694000000000003</v>
          </cell>
          <cell r="CC2225">
            <v>59.41</v>
          </cell>
          <cell r="CD2225">
            <v>0</v>
          </cell>
          <cell r="CE2225">
            <v>1.8144E-2</v>
          </cell>
          <cell r="CF2225">
            <v>145.56</v>
          </cell>
          <cell r="CH2225">
            <v>35.82</v>
          </cell>
          <cell r="CI2225">
            <v>0</v>
          </cell>
          <cell r="CJ2225">
            <v>0</v>
          </cell>
          <cell r="CK2225">
            <v>52.39</v>
          </cell>
          <cell r="CM2225">
            <v>242.51</v>
          </cell>
          <cell r="CN2225">
            <v>0.40500000000000003</v>
          </cell>
          <cell r="CO2225">
            <v>1.319</v>
          </cell>
          <cell r="CP2225">
            <v>55.63</v>
          </cell>
          <cell r="CR2225">
            <v>77.14</v>
          </cell>
          <cell r="CS2225">
            <v>0</v>
          </cell>
          <cell r="CT2225">
            <v>0.14499999999999999</v>
          </cell>
          <cell r="CU2225">
            <v>86.77</v>
          </cell>
          <cell r="CW2225">
            <v>121.02</v>
          </cell>
          <cell r="CX2225">
            <v>6.2859999999999999E-3</v>
          </cell>
          <cell r="CY2225">
            <v>0.17280000000000001</v>
          </cell>
          <cell r="CZ2225">
            <v>1.7611779999999999</v>
          </cell>
          <cell r="DA2225">
            <v>1.933978</v>
          </cell>
          <cell r="DB2225">
            <v>36.96</v>
          </cell>
          <cell r="DD2225">
            <v>37.011000000000003</v>
          </cell>
          <cell r="DE2225">
            <v>0.17799999999999999</v>
          </cell>
          <cell r="DF2225">
            <v>0.17599999999999999</v>
          </cell>
          <cell r="DG2225">
            <v>47.75</v>
          </cell>
          <cell r="DI2225">
            <v>29.887</v>
          </cell>
          <cell r="DJ2225">
            <v>0</v>
          </cell>
          <cell r="DK2225">
            <v>0</v>
          </cell>
          <cell r="DL2225">
            <v>41.67</v>
          </cell>
          <cell r="DN2225">
            <v>8.1300000000000008</v>
          </cell>
          <cell r="DO2225">
            <v>0</v>
          </cell>
          <cell r="DP2225">
            <v>2.5000000000000001E-2</v>
          </cell>
          <cell r="DQ2225">
            <v>30.3</v>
          </cell>
          <cell r="DS2225">
            <v>102.85</v>
          </cell>
          <cell r="DT2225">
            <v>0</v>
          </cell>
          <cell r="DU2225">
            <v>0.37</v>
          </cell>
          <cell r="DV2225">
            <v>24.42</v>
          </cell>
          <cell r="DX2225">
            <v>43.598999999999997</v>
          </cell>
          <cell r="DY2225">
            <v>0</v>
          </cell>
          <cell r="EE2225">
            <v>0.316</v>
          </cell>
          <cell r="EF2225">
            <v>60.59</v>
          </cell>
          <cell r="EH2225">
            <v>5.1210000000000004</v>
          </cell>
          <cell r="EI2225">
            <v>0</v>
          </cell>
          <cell r="EM2225">
            <v>3.7999999999999999E-2</v>
          </cell>
          <cell r="EN2225">
            <v>19.07</v>
          </cell>
          <cell r="EP2225">
            <v>2.0430000000000001</v>
          </cell>
          <cell r="EQ2225">
            <v>0</v>
          </cell>
          <cell r="ER2225">
            <v>1.4E-2</v>
          </cell>
          <cell r="ES2225">
            <v>39.29</v>
          </cell>
          <cell r="EU2225">
            <v>3.6040000000000001</v>
          </cell>
          <cell r="EV2225">
            <v>0</v>
          </cell>
          <cell r="EX2225">
            <v>7.0000000000000001E-3</v>
          </cell>
          <cell r="EY2225">
            <v>54.65</v>
          </cell>
          <cell r="FA2225">
            <v>1.498</v>
          </cell>
          <cell r="FB2225">
            <v>0</v>
          </cell>
          <cell r="FC2225">
            <v>3.3000000000000002E-2</v>
          </cell>
          <cell r="FD2225">
            <v>60.38</v>
          </cell>
          <cell r="FF2225">
            <v>1.3520000000000001</v>
          </cell>
          <cell r="FG2225">
            <v>1.4999999999999999E-2</v>
          </cell>
          <cell r="FH2225">
            <v>1.9E-2</v>
          </cell>
          <cell r="FI2225">
            <v>71.400000000000006</v>
          </cell>
          <cell r="FK2225">
            <v>1.863</v>
          </cell>
          <cell r="FL2225">
            <v>7.0000000000000001E-3</v>
          </cell>
          <cell r="FM2225">
            <v>1.2999999999999999E-2</v>
          </cell>
          <cell r="FN2225">
            <v>43.16</v>
          </cell>
          <cell r="FP2225">
            <v>177.28</v>
          </cell>
          <cell r="FQ2225">
            <v>7.0000000000000001E-3</v>
          </cell>
          <cell r="FR2225">
            <v>1.21</v>
          </cell>
          <cell r="FU2225">
            <v>31.78</v>
          </cell>
          <cell r="FV2225">
            <v>0</v>
          </cell>
          <cell r="FW2225">
            <v>2.4E-2</v>
          </cell>
          <cell r="GB2225">
            <v>0</v>
          </cell>
          <cell r="GD2225">
            <v>13.22</v>
          </cell>
          <cell r="GE2225">
            <v>15.261000000000008</v>
          </cell>
          <cell r="GF2225">
            <v>1.7000000000000001E-2</v>
          </cell>
          <cell r="GG2225">
            <v>9.5220000000000002</v>
          </cell>
          <cell r="GH2225">
            <v>3.3399999999999994</v>
          </cell>
          <cell r="GI2225">
            <v>3.6539999999999986</v>
          </cell>
          <cell r="GJ2225">
            <v>16.809999999999999</v>
          </cell>
          <cell r="GK2225">
            <v>166.09000000000003</v>
          </cell>
          <cell r="GL2225">
            <v>9.5823499999999999</v>
          </cell>
          <cell r="GM2225">
            <v>46.58899999999997</v>
          </cell>
          <cell r="GN2225">
            <v>0</v>
          </cell>
          <cell r="GO2225">
            <v>17.600000000000001</v>
          </cell>
          <cell r="GP2225">
            <v>9.9000000000000005E-2</v>
          </cell>
          <cell r="GQ2225">
            <v>2.5400000000000009</v>
          </cell>
          <cell r="GR2225">
            <v>0</v>
          </cell>
          <cell r="GS2225">
            <v>4.1779999999999982</v>
          </cell>
          <cell r="GT2225">
            <v>0.37</v>
          </cell>
          <cell r="GU2225">
            <v>9.536999999999999</v>
          </cell>
          <cell r="GV2225">
            <v>2.58</v>
          </cell>
          <cell r="GW2225">
            <v>27.079000000000004</v>
          </cell>
          <cell r="GX2225">
            <v>0.17100000000000001</v>
          </cell>
          <cell r="GY2225">
            <v>1.7730999999999999</v>
          </cell>
          <cell r="GZ2225">
            <v>1.2130000000000003</v>
          </cell>
          <cell r="HA2225">
            <v>11.436</v>
          </cell>
          <cell r="HB2225">
            <v>0.41200000000000003</v>
          </cell>
          <cell r="HC2225">
            <v>0.01</v>
          </cell>
          <cell r="HD2225">
            <v>0</v>
          </cell>
          <cell r="HE2225">
            <v>0.82857600000000076</v>
          </cell>
          <cell r="HF2225">
            <v>0</v>
          </cell>
          <cell r="HG2225">
            <v>0.85999999999999988</v>
          </cell>
          <cell r="HH2225">
            <v>4.6979999999999995</v>
          </cell>
          <cell r="HI2225">
            <v>27.908999999999995</v>
          </cell>
          <cell r="HJ2225">
            <v>0</v>
          </cell>
          <cell r="HK2225">
            <v>29.159999999999997</v>
          </cell>
          <cell r="HL2225">
            <v>0.17752699999999999</v>
          </cell>
          <cell r="HM2225">
            <v>40.058078000000002</v>
          </cell>
          <cell r="HN2225">
            <v>3.8869999999999996</v>
          </cell>
          <cell r="HO2225">
            <v>7.9589999999999987</v>
          </cell>
          <cell r="HP2225">
            <v>1.389</v>
          </cell>
          <cell r="HQ2225">
            <v>0</v>
          </cell>
          <cell r="HR2225">
            <v>0.83200000000000029</v>
          </cell>
          <cell r="HS2225">
            <v>2.6039999999999996</v>
          </cell>
          <cell r="HT2225">
            <v>0</v>
          </cell>
          <cell r="HU2225">
            <v>15.601999999999999</v>
          </cell>
          <cell r="HV2225">
            <v>1.5290000000000001</v>
          </cell>
          <cell r="HW2225">
            <v>10.304000000000002</v>
          </cell>
          <cell r="HX2225">
            <v>0.26400000000000001</v>
          </cell>
          <cell r="HY2225">
            <v>0.82700000000000018</v>
          </cell>
          <cell r="HZ2225">
            <v>8.3000000000000018E-2</v>
          </cell>
          <cell r="IA2225">
            <v>0.44400000000000028</v>
          </cell>
          <cell r="IB2225">
            <v>0.04</v>
          </cell>
          <cell r="IC2225">
            <v>0.22700000000000015</v>
          </cell>
          <cell r="ID2225">
            <v>0.83800000000000041</v>
          </cell>
          <cell r="IE2225">
            <v>1.0530000000000006</v>
          </cell>
          <cell r="IF2225">
            <v>0.57200000000000017</v>
          </cell>
          <cell r="IG2225">
            <v>0.60900000000000021</v>
          </cell>
          <cell r="IH2225">
            <v>0.25000000000000006</v>
          </cell>
          <cell r="II2225">
            <v>0.41900000000000026</v>
          </cell>
          <cell r="IJ2225">
            <v>0.99100000000000044</v>
          </cell>
          <cell r="IK2225">
            <v>38.070000000000007</v>
          </cell>
          <cell r="IL2225">
            <v>0.73100000000000021</v>
          </cell>
          <cell r="IM2225">
            <v>2.032</v>
          </cell>
        </row>
        <row r="2226">
          <cell r="A2226">
            <v>43863</v>
          </cell>
          <cell r="B2226">
            <v>2</v>
          </cell>
          <cell r="C2226">
            <v>2</v>
          </cell>
          <cell r="D2226">
            <v>2020</v>
          </cell>
          <cell r="E2226" t="str">
            <v>222020</v>
          </cell>
          <cell r="F2226">
            <v>280.93</v>
          </cell>
          <cell r="G2226">
            <v>259.95</v>
          </cell>
          <cell r="H2226">
            <v>53.87</v>
          </cell>
          <cell r="I2226">
            <v>0.43</v>
          </cell>
          <cell r="J2226">
            <v>0.63</v>
          </cell>
          <cell r="K2226">
            <v>342.87</v>
          </cell>
          <cell r="M2226">
            <v>93.89</v>
          </cell>
          <cell r="N2226">
            <v>0.02</v>
          </cell>
          <cell r="O2226">
            <v>0.56999999999999995</v>
          </cell>
          <cell r="P2226">
            <v>363.75799999999998</v>
          </cell>
          <cell r="R2226">
            <v>73.238</v>
          </cell>
          <cell r="S2226">
            <v>9.6000000000000002E-2</v>
          </cell>
          <cell r="T2226">
            <v>3.7999999999999999E-2</v>
          </cell>
          <cell r="U2226">
            <v>161.06</v>
          </cell>
          <cell r="W2226">
            <v>1213.24</v>
          </cell>
          <cell r="X2226">
            <v>0</v>
          </cell>
          <cell r="AC2226">
            <v>5.5</v>
          </cell>
          <cell r="AD2226">
            <v>114.49</v>
          </cell>
          <cell r="AF2226">
            <v>388.23</v>
          </cell>
          <cell r="AG2226">
            <v>0.64300000000000002</v>
          </cell>
          <cell r="AH2226">
            <v>1.1200000000000001</v>
          </cell>
          <cell r="AI2226">
            <v>36.81</v>
          </cell>
          <cell r="AJ2226">
            <v>16.489999999999998</v>
          </cell>
          <cell r="AK2226">
            <v>195.37</v>
          </cell>
          <cell r="AL2226">
            <v>0</v>
          </cell>
          <cell r="AM2226">
            <v>0.26</v>
          </cell>
          <cell r="AN2226">
            <v>213.48</v>
          </cell>
          <cell r="AP2226">
            <v>44.746000000000002</v>
          </cell>
          <cell r="AQ2226">
            <v>0</v>
          </cell>
          <cell r="AR2226">
            <v>9.1999999999999998E-2</v>
          </cell>
          <cell r="AS2226">
            <v>198.37</v>
          </cell>
          <cell r="AU2226">
            <v>51.735999999999997</v>
          </cell>
          <cell r="AV2226">
            <v>0</v>
          </cell>
          <cell r="AW2226">
            <v>0.28299999999999997</v>
          </cell>
          <cell r="AX2226">
            <v>218.37</v>
          </cell>
          <cell r="AZ2226">
            <v>69.971999999999994</v>
          </cell>
          <cell r="BA2226">
            <v>0.10299999999999999</v>
          </cell>
          <cell r="BB2226">
            <v>0.03</v>
          </cell>
          <cell r="BC2226">
            <v>181.13</v>
          </cell>
          <cell r="BE2226">
            <v>250.84</v>
          </cell>
          <cell r="BF2226">
            <v>0</v>
          </cell>
          <cell r="BG2226">
            <v>0</v>
          </cell>
          <cell r="BH2226">
            <v>0</v>
          </cell>
          <cell r="BI2226">
            <v>8.0730000000000004</v>
          </cell>
          <cell r="BJ2226">
            <v>0.70799999999999996</v>
          </cell>
          <cell r="BK2226">
            <v>250.54</v>
          </cell>
          <cell r="BM2226">
            <v>18.97</v>
          </cell>
          <cell r="BN2226">
            <v>0</v>
          </cell>
          <cell r="BO2226">
            <v>6.9000000000000006E-2</v>
          </cell>
          <cell r="BP2226">
            <v>270.44</v>
          </cell>
          <cell r="BQ2226" t="str">
            <v>-</v>
          </cell>
          <cell r="BR2226">
            <v>138.02699999999999</v>
          </cell>
          <cell r="BS2226">
            <v>0</v>
          </cell>
          <cell r="BT2226">
            <v>8.5999999999999993E-2</v>
          </cell>
          <cell r="BU2226">
            <v>7.69</v>
          </cell>
          <cell r="BV2226">
            <v>232.92</v>
          </cell>
          <cell r="BX2226">
            <v>21.49</v>
          </cell>
          <cell r="BY2226">
            <v>0</v>
          </cell>
          <cell r="BZ2226">
            <v>0</v>
          </cell>
          <cell r="CA2226">
            <v>79.69</v>
          </cell>
          <cell r="CC2226">
            <v>59.37</v>
          </cell>
          <cell r="CD2226">
            <v>0</v>
          </cell>
          <cell r="CE2226">
            <v>1.8144E-2</v>
          </cell>
          <cell r="CF2226">
            <v>145.56</v>
          </cell>
          <cell r="CH2226">
            <v>35.82</v>
          </cell>
          <cell r="CI2226">
            <v>0</v>
          </cell>
          <cell r="CJ2226">
            <v>0</v>
          </cell>
          <cell r="CK2226">
            <v>52.35</v>
          </cell>
          <cell r="CM2226">
            <v>241.51499999999999</v>
          </cell>
          <cell r="CN2226">
            <v>0.40699999999999997</v>
          </cell>
          <cell r="CO2226">
            <v>1.319</v>
          </cell>
          <cell r="CP2226">
            <v>55.6</v>
          </cell>
          <cell r="CR2226">
            <v>76.930000000000007</v>
          </cell>
          <cell r="CS2226">
            <v>0</v>
          </cell>
          <cell r="CT2226">
            <v>0.14499999999999999</v>
          </cell>
          <cell r="CU2226">
            <v>86.24</v>
          </cell>
          <cell r="CW2226">
            <v>119.05</v>
          </cell>
          <cell r="CX2226">
            <v>6.2620000000000002E-3</v>
          </cell>
          <cell r="CY2226">
            <v>0.17280000000000001</v>
          </cell>
          <cell r="CZ2226">
            <v>1.783296</v>
          </cell>
          <cell r="DA2226">
            <v>1.9560960000000001</v>
          </cell>
          <cell r="DB2226">
            <v>36.880000000000003</v>
          </cell>
          <cell r="DD2226">
            <v>36.378</v>
          </cell>
          <cell r="DE2226">
            <v>2.1000000000000001E-2</v>
          </cell>
          <cell r="DF2226">
            <v>0.17599999999999999</v>
          </cell>
          <cell r="DG2226">
            <v>47.72</v>
          </cell>
          <cell r="DI2226">
            <v>29.698</v>
          </cell>
          <cell r="DJ2226">
            <v>4.2999999999999997E-2</v>
          </cell>
          <cell r="DK2226">
            <v>0</v>
          </cell>
          <cell r="DL2226">
            <v>41.67</v>
          </cell>
          <cell r="DN2226">
            <v>8.1300000000000008</v>
          </cell>
          <cell r="DO2226">
            <v>0</v>
          </cell>
          <cell r="DP2226">
            <v>0</v>
          </cell>
          <cell r="DQ2226">
            <v>30.27</v>
          </cell>
          <cell r="DS2226">
            <v>102.19</v>
          </cell>
          <cell r="DT2226">
            <v>0</v>
          </cell>
          <cell r="DU2226">
            <v>0.56000000000000005</v>
          </cell>
          <cell r="DV2226">
            <v>24.37</v>
          </cell>
          <cell r="DX2226">
            <v>43.131999999999998</v>
          </cell>
          <cell r="DY2226">
            <v>0</v>
          </cell>
          <cell r="EE2226">
            <v>0.318</v>
          </cell>
          <cell r="EF2226">
            <v>60.58</v>
          </cell>
          <cell r="EH2226">
            <v>5.0979999999999999</v>
          </cell>
          <cell r="EI2226">
            <v>1.7999999999999999E-2</v>
          </cell>
          <cell r="EM2226">
            <v>4.1000000000000002E-2</v>
          </cell>
          <cell r="EN2226">
            <v>19.03</v>
          </cell>
          <cell r="EP2226">
            <v>2.0129999999999999</v>
          </cell>
          <cell r="EQ2226">
            <v>0</v>
          </cell>
          <cell r="ER2226">
            <v>1.4E-2</v>
          </cell>
          <cell r="ES2226">
            <v>39.25</v>
          </cell>
          <cell r="EU2226">
            <v>3.56</v>
          </cell>
          <cell r="EV2226">
            <v>0</v>
          </cell>
          <cell r="EX2226">
            <v>7.0000000000000001E-3</v>
          </cell>
          <cell r="EY2226">
            <v>54.6</v>
          </cell>
          <cell r="FA2226">
            <v>1.46</v>
          </cell>
          <cell r="FB2226">
            <v>0</v>
          </cell>
          <cell r="FC2226">
            <v>3.3000000000000002E-2</v>
          </cell>
          <cell r="FD2226">
            <v>60.38</v>
          </cell>
          <cell r="FF2226">
            <v>1.3520000000000001</v>
          </cell>
          <cell r="FG2226">
            <v>1.9E-2</v>
          </cell>
          <cell r="FH2226">
            <v>1.9E-2</v>
          </cell>
          <cell r="FI2226">
            <v>71.39</v>
          </cell>
          <cell r="FK2226">
            <v>1.857</v>
          </cell>
          <cell r="FL2226">
            <v>7.0000000000000001E-3</v>
          </cell>
          <cell r="FM2226">
            <v>1.2999999999999999E-2</v>
          </cell>
          <cell r="FN2226">
            <v>43.1</v>
          </cell>
          <cell r="FP2226">
            <v>176</v>
          </cell>
          <cell r="FQ2226">
            <v>7.0000000000000001E-3</v>
          </cell>
          <cell r="FR2226">
            <v>1.21</v>
          </cell>
          <cell r="FU2226">
            <v>31.78</v>
          </cell>
          <cell r="FV2226">
            <v>2.4E-2</v>
          </cell>
          <cell r="FW2226">
            <v>2.4E-2</v>
          </cell>
          <cell r="GB2226">
            <v>0</v>
          </cell>
          <cell r="GD2226">
            <v>13.65</v>
          </cell>
          <cell r="GE2226">
            <v>15.891000000000009</v>
          </cell>
          <cell r="GF2226">
            <v>3.7000000000000005E-2</v>
          </cell>
          <cell r="GG2226">
            <v>10.092000000000001</v>
          </cell>
          <cell r="GH2226">
            <v>3.4359999999999995</v>
          </cell>
          <cell r="GI2226">
            <v>3.6919999999999984</v>
          </cell>
          <cell r="GJ2226">
            <v>16.809999999999999</v>
          </cell>
          <cell r="GK2226">
            <v>171.59000000000003</v>
          </cell>
          <cell r="GL2226">
            <v>10.225350000000001</v>
          </cell>
          <cell r="GM2226">
            <v>47.708999999999968</v>
          </cell>
          <cell r="GN2226">
            <v>0</v>
          </cell>
          <cell r="GO2226">
            <v>17.860000000000003</v>
          </cell>
          <cell r="GP2226">
            <v>9.9000000000000005E-2</v>
          </cell>
          <cell r="GQ2226">
            <v>2.632000000000001</v>
          </cell>
          <cell r="GR2226">
            <v>0</v>
          </cell>
          <cell r="GS2226">
            <v>4.4609999999999985</v>
          </cell>
          <cell r="GT2226">
            <v>0.47299999999999998</v>
          </cell>
          <cell r="GU2226">
            <v>9.5669999999999984</v>
          </cell>
          <cell r="GV2226">
            <v>2.58</v>
          </cell>
          <cell r="GW2226">
            <v>27.787000000000003</v>
          </cell>
          <cell r="GX2226">
            <v>0.17100000000000001</v>
          </cell>
          <cell r="GY2226">
            <v>1.8420999999999998</v>
          </cell>
          <cell r="GZ2226">
            <v>1.2130000000000003</v>
          </cell>
          <cell r="HA2226">
            <v>11.522</v>
          </cell>
          <cell r="HB2226">
            <v>0.41200000000000003</v>
          </cell>
          <cell r="HC2226">
            <v>0.01</v>
          </cell>
          <cell r="HD2226">
            <v>0</v>
          </cell>
          <cell r="HE2226">
            <v>0.84672000000000081</v>
          </cell>
          <cell r="HF2226">
            <v>0</v>
          </cell>
          <cell r="HG2226">
            <v>0.85999999999999988</v>
          </cell>
          <cell r="HH2226">
            <v>5.1049999999999995</v>
          </cell>
          <cell r="HI2226">
            <v>29.227999999999994</v>
          </cell>
          <cell r="HJ2226">
            <v>0</v>
          </cell>
          <cell r="HK2226">
            <v>29.304999999999996</v>
          </cell>
          <cell r="HL2226">
            <v>0.18378899999999998</v>
          </cell>
          <cell r="HM2226">
            <v>42.014174000000004</v>
          </cell>
          <cell r="HN2226">
            <v>3.9079999999999995</v>
          </cell>
          <cell r="HO2226">
            <v>8.134999999999998</v>
          </cell>
          <cell r="HP2226">
            <v>1.4319999999999999</v>
          </cell>
          <cell r="HQ2226">
            <v>0</v>
          </cell>
          <cell r="HR2226">
            <v>0.83200000000000029</v>
          </cell>
          <cell r="HS2226">
            <v>2.6039999999999996</v>
          </cell>
          <cell r="HT2226">
            <v>0</v>
          </cell>
          <cell r="HU2226">
            <v>16.161999999999999</v>
          </cell>
          <cell r="HV2226">
            <v>1.5290000000000001</v>
          </cell>
          <cell r="HW2226">
            <v>10.622000000000002</v>
          </cell>
          <cell r="HX2226">
            <v>0.28200000000000003</v>
          </cell>
          <cell r="HY2226">
            <v>0.86800000000000022</v>
          </cell>
          <cell r="HZ2226">
            <v>8.3000000000000018E-2</v>
          </cell>
          <cell r="IA2226">
            <v>0.4580000000000003</v>
          </cell>
          <cell r="IB2226">
            <v>0.04</v>
          </cell>
          <cell r="IC2226">
            <v>0.23400000000000015</v>
          </cell>
          <cell r="ID2226">
            <v>0.83800000000000041</v>
          </cell>
          <cell r="IE2226">
            <v>1.0860000000000005</v>
          </cell>
          <cell r="IF2226">
            <v>0.59100000000000019</v>
          </cell>
          <cell r="IG2226">
            <v>0.62800000000000022</v>
          </cell>
          <cell r="IH2226">
            <v>0.25700000000000006</v>
          </cell>
          <cell r="II2226">
            <v>0.43200000000000027</v>
          </cell>
          <cell r="IJ2226">
            <v>0.99800000000000044</v>
          </cell>
          <cell r="IK2226">
            <v>39.280000000000008</v>
          </cell>
          <cell r="IL2226">
            <v>0.75500000000000023</v>
          </cell>
          <cell r="IM2226">
            <v>2.056</v>
          </cell>
        </row>
        <row r="2227">
          <cell r="A2227">
            <v>43864</v>
          </cell>
          <cell r="B2227">
            <v>3</v>
          </cell>
          <cell r="C2227">
            <v>2</v>
          </cell>
          <cell r="D2227">
            <v>2020</v>
          </cell>
          <cell r="E2227" t="str">
            <v>322020</v>
          </cell>
          <cell r="F2227">
            <v>280.93</v>
          </cell>
          <cell r="G2227">
            <v>260.02999999999997</v>
          </cell>
          <cell r="H2227">
            <v>53.87</v>
          </cell>
          <cell r="I2227">
            <v>0.67100000000000004</v>
          </cell>
          <cell r="J2227">
            <v>0.67100000000000004</v>
          </cell>
          <cell r="K2227">
            <v>342.83</v>
          </cell>
          <cell r="M2227">
            <v>93.581999999999994</v>
          </cell>
          <cell r="N2227">
            <v>0</v>
          </cell>
          <cell r="O2227">
            <v>0.51500000000000001</v>
          </cell>
          <cell r="P2227">
            <v>363.76</v>
          </cell>
          <cell r="R2227">
            <v>73.25</v>
          </cell>
          <cell r="S2227">
            <v>0.09</v>
          </cell>
          <cell r="T2227">
            <v>3.7999999999999999E-2</v>
          </cell>
          <cell r="U2227">
            <v>161.03</v>
          </cell>
          <cell r="W2227">
            <v>1206.6099999999999</v>
          </cell>
          <cell r="X2227">
            <v>0</v>
          </cell>
          <cell r="AC2227">
            <v>5.5</v>
          </cell>
          <cell r="AD2227">
            <v>114.47</v>
          </cell>
          <cell r="AF2227">
            <v>387.69</v>
          </cell>
          <cell r="AG2227">
            <v>0.64500000000000002</v>
          </cell>
          <cell r="AH2227">
            <v>1.1200000000000001</v>
          </cell>
          <cell r="AI2227">
            <v>36.799999999999997</v>
          </cell>
          <cell r="AJ2227">
            <v>16.5</v>
          </cell>
          <cell r="AK2227">
            <v>194.6</v>
          </cell>
          <cell r="AL2227">
            <v>0</v>
          </cell>
          <cell r="AM2227">
            <v>0.26</v>
          </cell>
          <cell r="AN2227">
            <v>213.46</v>
          </cell>
          <cell r="AP2227">
            <v>44.542999999999999</v>
          </cell>
          <cell r="AQ2227">
            <v>0</v>
          </cell>
          <cell r="AR2227">
            <v>9.1999999999999998E-2</v>
          </cell>
          <cell r="AS2227">
            <v>198.36</v>
          </cell>
          <cell r="AU2227">
            <v>51.533000000000001</v>
          </cell>
          <cell r="AV2227">
            <v>0</v>
          </cell>
          <cell r="AW2227">
            <v>0.28299999999999997</v>
          </cell>
          <cell r="AX2227">
            <v>218.36</v>
          </cell>
          <cell r="AZ2227">
            <v>69.796999999999997</v>
          </cell>
          <cell r="BA2227">
            <v>0</v>
          </cell>
          <cell r="BB2227">
            <v>0.03</v>
          </cell>
          <cell r="BC2227">
            <v>181.1</v>
          </cell>
          <cell r="BE2227">
            <v>249.15</v>
          </cell>
          <cell r="BF2227">
            <v>0</v>
          </cell>
          <cell r="BG2227">
            <v>0</v>
          </cell>
          <cell r="BH2227">
            <v>4.8710000000000004</v>
          </cell>
          <cell r="BI2227">
            <v>8.0440000000000005</v>
          </cell>
          <cell r="BJ2227">
            <v>1.1259999999999999</v>
          </cell>
          <cell r="BK2227">
            <v>250.53</v>
          </cell>
          <cell r="BM2227">
            <v>18.93</v>
          </cell>
          <cell r="BN2227">
            <v>0</v>
          </cell>
          <cell r="BO2227">
            <v>5.7999999999999996E-3</v>
          </cell>
          <cell r="BP2227">
            <v>270.35000000000002</v>
          </cell>
          <cell r="BQ2227" t="str">
            <v>-</v>
          </cell>
          <cell r="BR2227">
            <v>137.602</v>
          </cell>
          <cell r="BS2227">
            <v>0</v>
          </cell>
          <cell r="BT2227">
            <v>8.5999999999999993E-2</v>
          </cell>
          <cell r="BU2227">
            <v>9.0530000000000008</v>
          </cell>
          <cell r="BV2227">
            <v>232.92</v>
          </cell>
          <cell r="BX2227">
            <v>21.49</v>
          </cell>
          <cell r="BY2227">
            <v>2.7E-2</v>
          </cell>
          <cell r="BZ2227">
            <v>0</v>
          </cell>
          <cell r="CA2227">
            <v>79.688000000000002</v>
          </cell>
          <cell r="CC2227">
            <v>59.32</v>
          </cell>
          <cell r="CD2227">
            <v>0</v>
          </cell>
          <cell r="CE2227">
            <v>1.8144E-2</v>
          </cell>
          <cell r="CF2227">
            <v>145.56</v>
          </cell>
          <cell r="CH2227">
            <v>35.82</v>
          </cell>
          <cell r="CI2227">
            <v>0</v>
          </cell>
          <cell r="CJ2227">
            <v>0</v>
          </cell>
          <cell r="CK2227">
            <v>52.31</v>
          </cell>
          <cell r="CM2227">
            <v>240.524</v>
          </cell>
          <cell r="CN2227">
            <v>0.40899999999999997</v>
          </cell>
          <cell r="CO2227">
            <v>1.319</v>
          </cell>
          <cell r="CP2227">
            <v>55.56</v>
          </cell>
          <cell r="CR2227">
            <v>76.709999999999994</v>
          </cell>
          <cell r="CS2227">
            <v>0</v>
          </cell>
          <cell r="CT2227">
            <v>0.14499999999999999</v>
          </cell>
          <cell r="CU2227">
            <v>85.71</v>
          </cell>
          <cell r="CW2227">
            <v>117.1</v>
          </cell>
          <cell r="CX2227">
            <v>6.1199999999999996E-3</v>
          </cell>
          <cell r="CY2227">
            <v>0.17280000000000001</v>
          </cell>
          <cell r="CZ2227">
            <v>1.767744</v>
          </cell>
          <cell r="DA2227">
            <v>1.940544</v>
          </cell>
          <cell r="DB2227">
            <v>36.83</v>
          </cell>
          <cell r="DD2227">
            <v>35.981999999999999</v>
          </cell>
          <cell r="DE2227">
            <v>6.5000000000000002E-2</v>
          </cell>
          <cell r="DF2227">
            <v>0.253</v>
          </cell>
          <cell r="DG2227">
            <v>47.69</v>
          </cell>
          <cell r="DI2227">
            <v>29.51</v>
          </cell>
          <cell r="DJ2227">
            <v>4.2999999999999997E-2</v>
          </cell>
          <cell r="DK2227">
            <v>0</v>
          </cell>
          <cell r="DL2227">
            <v>41.67</v>
          </cell>
          <cell r="DN2227">
            <v>8.1300000000000008</v>
          </cell>
          <cell r="DO2227">
            <v>0</v>
          </cell>
          <cell r="DP2227">
            <v>0</v>
          </cell>
          <cell r="DQ2227">
            <v>30.24</v>
          </cell>
          <cell r="DS2227">
            <v>101.54</v>
          </cell>
          <cell r="DT2227">
            <v>0</v>
          </cell>
          <cell r="DU2227">
            <v>0.55000000000000004</v>
          </cell>
          <cell r="DV2227">
            <v>24.32</v>
          </cell>
          <cell r="DX2227">
            <v>42.664999999999999</v>
          </cell>
          <cell r="DY2227">
            <v>0</v>
          </cell>
          <cell r="EE2227">
            <v>0.29599999999999999</v>
          </cell>
          <cell r="EF2227">
            <v>60.56</v>
          </cell>
          <cell r="EH2227">
            <v>5.0510000000000002</v>
          </cell>
          <cell r="EI2227">
            <v>0</v>
          </cell>
          <cell r="EM2227">
            <v>4.1000000000000002E-2</v>
          </cell>
          <cell r="EN2227">
            <v>19</v>
          </cell>
          <cell r="EP2227">
            <v>1.99</v>
          </cell>
          <cell r="EQ2227">
            <v>0</v>
          </cell>
          <cell r="ER2227">
            <v>1.4E-2</v>
          </cell>
          <cell r="ES2227">
            <v>39.200000000000003</v>
          </cell>
          <cell r="EU2227">
            <v>3.5059999999999998</v>
          </cell>
          <cell r="EV2227">
            <v>0</v>
          </cell>
          <cell r="EX2227">
            <v>7.0000000000000001E-3</v>
          </cell>
          <cell r="EY2227">
            <v>54.55</v>
          </cell>
          <cell r="FA2227">
            <v>1.4279999999999999</v>
          </cell>
          <cell r="FB2227">
            <v>0</v>
          </cell>
          <cell r="FC2227">
            <v>3.3000000000000002E-2</v>
          </cell>
          <cell r="FD2227">
            <v>60.37</v>
          </cell>
          <cell r="FF2227">
            <v>1.3480000000000001</v>
          </cell>
          <cell r="FG2227">
            <v>1.4999999999999999E-2</v>
          </cell>
          <cell r="FH2227">
            <v>1.9E-2</v>
          </cell>
          <cell r="FI2227">
            <v>71.37</v>
          </cell>
          <cell r="FK2227">
            <v>1.8460000000000001</v>
          </cell>
          <cell r="FL2227">
            <v>2E-3</v>
          </cell>
          <cell r="FM2227">
            <v>1.2999999999999999E-2</v>
          </cell>
          <cell r="FN2227">
            <v>43.04</v>
          </cell>
          <cell r="FP2227">
            <v>174.73</v>
          </cell>
          <cell r="FQ2227">
            <v>8.9999999999999993E-3</v>
          </cell>
          <cell r="FR2227">
            <v>1.21</v>
          </cell>
          <cell r="FU2227">
            <v>31.78</v>
          </cell>
          <cell r="FV2227">
            <v>2.4E-2</v>
          </cell>
          <cell r="FW2227">
            <v>2.4E-2</v>
          </cell>
          <cell r="GB2227">
            <v>0</v>
          </cell>
          <cell r="GD2227">
            <v>14.321</v>
          </cell>
          <cell r="GE2227">
            <v>16.562000000000008</v>
          </cell>
          <cell r="GF2227">
            <v>3.7000000000000005E-2</v>
          </cell>
          <cell r="GG2227">
            <v>10.607000000000001</v>
          </cell>
          <cell r="GH2227">
            <v>3.5259999999999994</v>
          </cell>
          <cell r="GI2227">
            <v>3.7299999999999982</v>
          </cell>
          <cell r="GJ2227">
            <v>16.809999999999999</v>
          </cell>
          <cell r="GK2227">
            <v>177.09000000000003</v>
          </cell>
          <cell r="GL2227">
            <v>10.87035</v>
          </cell>
          <cell r="GM2227">
            <v>48.828999999999965</v>
          </cell>
          <cell r="GN2227">
            <v>0</v>
          </cell>
          <cell r="GO2227">
            <v>18.120000000000005</v>
          </cell>
          <cell r="GP2227">
            <v>9.9000000000000005E-2</v>
          </cell>
          <cell r="GQ2227">
            <v>2.7240000000000011</v>
          </cell>
          <cell r="GR2227">
            <v>0</v>
          </cell>
          <cell r="GS2227">
            <v>4.7439999999999989</v>
          </cell>
          <cell r="GT2227">
            <v>0.47299999999999998</v>
          </cell>
          <cell r="GU2227">
            <v>9.5969999999999978</v>
          </cell>
          <cell r="GV2227">
            <v>2.58</v>
          </cell>
          <cell r="GW2227">
            <v>28.913000000000004</v>
          </cell>
          <cell r="GX2227">
            <v>0.17100000000000001</v>
          </cell>
          <cell r="GY2227">
            <v>1.8478999999999999</v>
          </cell>
          <cell r="GZ2227">
            <v>1.2130000000000003</v>
          </cell>
          <cell r="HA2227">
            <v>11.608000000000001</v>
          </cell>
          <cell r="HB2227">
            <v>0.43900000000000006</v>
          </cell>
          <cell r="HC2227">
            <v>0.01</v>
          </cell>
          <cell r="HD2227">
            <v>0</v>
          </cell>
          <cell r="HE2227">
            <v>0.86486400000000085</v>
          </cell>
          <cell r="HF2227">
            <v>0</v>
          </cell>
          <cell r="HG2227">
            <v>0.85999999999999988</v>
          </cell>
          <cell r="HH2227">
            <v>5.5139999999999993</v>
          </cell>
          <cell r="HI2227">
            <v>30.546999999999993</v>
          </cell>
          <cell r="HJ2227">
            <v>0</v>
          </cell>
          <cell r="HK2227">
            <v>29.449999999999996</v>
          </cell>
          <cell r="HL2227">
            <v>0.18990899999999997</v>
          </cell>
          <cell r="HM2227">
            <v>43.954718000000007</v>
          </cell>
          <cell r="HN2227">
            <v>3.9729999999999994</v>
          </cell>
          <cell r="HO2227">
            <v>8.3879999999999981</v>
          </cell>
          <cell r="HP2227">
            <v>1.4749999999999999</v>
          </cell>
          <cell r="HQ2227">
            <v>0</v>
          </cell>
          <cell r="HR2227">
            <v>0.83200000000000029</v>
          </cell>
          <cell r="HS2227">
            <v>2.6039999999999996</v>
          </cell>
          <cell r="HT2227">
            <v>0</v>
          </cell>
          <cell r="HU2227">
            <v>16.712</v>
          </cell>
          <cell r="HV2227">
            <v>1.5290000000000001</v>
          </cell>
          <cell r="HW2227">
            <v>10.918000000000001</v>
          </cell>
          <cell r="HX2227">
            <v>0.28200000000000003</v>
          </cell>
          <cell r="HY2227">
            <v>0.90900000000000025</v>
          </cell>
          <cell r="HZ2227">
            <v>8.3000000000000018E-2</v>
          </cell>
          <cell r="IA2227">
            <v>0.47200000000000031</v>
          </cell>
          <cell r="IB2227">
            <v>0.04</v>
          </cell>
          <cell r="IC2227">
            <v>0.24100000000000016</v>
          </cell>
          <cell r="ID2227">
            <v>0.83800000000000041</v>
          </cell>
          <cell r="IE2227">
            <v>1.1190000000000004</v>
          </cell>
          <cell r="IF2227">
            <v>0.60600000000000021</v>
          </cell>
          <cell r="IG2227">
            <v>0.64700000000000024</v>
          </cell>
          <cell r="IH2227">
            <v>0.25900000000000006</v>
          </cell>
          <cell r="II2227">
            <v>0.44500000000000028</v>
          </cell>
          <cell r="IJ2227">
            <v>1.0070000000000003</v>
          </cell>
          <cell r="IK2227">
            <v>40.490000000000009</v>
          </cell>
          <cell r="IL2227">
            <v>0.77900000000000025</v>
          </cell>
          <cell r="IM2227">
            <v>2.08</v>
          </cell>
        </row>
        <row r="2228">
          <cell r="A2228">
            <v>43865</v>
          </cell>
          <cell r="B2228">
            <v>4</v>
          </cell>
          <cell r="C2228">
            <v>2</v>
          </cell>
          <cell r="D2228">
            <v>2020</v>
          </cell>
          <cell r="E2228" t="str">
            <v>422020</v>
          </cell>
          <cell r="F2228">
            <v>280.93</v>
          </cell>
          <cell r="G2228">
            <v>260.02999999999997</v>
          </cell>
          <cell r="H2228">
            <v>53.87</v>
          </cell>
          <cell r="I2228">
            <v>0.67300000000000004</v>
          </cell>
          <cell r="J2228">
            <v>0.67300000000000004</v>
          </cell>
          <cell r="K2228">
            <v>342.74</v>
          </cell>
          <cell r="M2228">
            <v>92.879000000000005</v>
          </cell>
          <cell r="N2228">
            <v>0</v>
          </cell>
          <cell r="O2228">
            <v>0.432</v>
          </cell>
          <cell r="P2228">
            <v>363.762</v>
          </cell>
          <cell r="R2228">
            <v>73.263000000000005</v>
          </cell>
          <cell r="S2228">
            <v>8.8999999999999996E-2</v>
          </cell>
          <cell r="T2228">
            <v>3.5999999999999997E-2</v>
          </cell>
          <cell r="U2228">
            <v>161</v>
          </cell>
          <cell r="W2228">
            <v>1200</v>
          </cell>
          <cell r="X2228">
            <v>0.01</v>
          </cell>
          <cell r="AC2228">
            <v>5.48</v>
          </cell>
          <cell r="AD2228">
            <v>114.45</v>
          </cell>
          <cell r="AF2228">
            <v>387.15</v>
          </cell>
          <cell r="AG2228">
            <v>0.64400000000000002</v>
          </cell>
          <cell r="AH2228">
            <v>1.1200000000000001</v>
          </cell>
          <cell r="AI2228">
            <v>36.79</v>
          </cell>
          <cell r="AJ2228">
            <v>16.5</v>
          </cell>
          <cell r="AK2228">
            <v>193.83</v>
          </cell>
          <cell r="AL2228">
            <v>0</v>
          </cell>
          <cell r="AM2228">
            <v>0.26</v>
          </cell>
          <cell r="AN2228">
            <v>213.44</v>
          </cell>
          <cell r="AP2228">
            <v>44.341000000000001</v>
          </cell>
          <cell r="AQ2228">
            <v>0</v>
          </cell>
          <cell r="AR2228">
            <v>9.1999999999999998E-2</v>
          </cell>
          <cell r="AS2228">
            <v>198.345</v>
          </cell>
          <cell r="AU2228">
            <v>51.23</v>
          </cell>
          <cell r="AV2228">
            <v>0</v>
          </cell>
          <cell r="AW2228">
            <v>0.28299999999999997</v>
          </cell>
          <cell r="AX2228">
            <v>218.35</v>
          </cell>
          <cell r="AZ2228">
            <v>69.622</v>
          </cell>
          <cell r="BA2228">
            <v>2.7E-2</v>
          </cell>
          <cell r="BB2228">
            <v>0.125</v>
          </cell>
          <cell r="BC2228">
            <v>181.07</v>
          </cell>
          <cell r="BE2228">
            <v>247.45</v>
          </cell>
          <cell r="BF2228">
            <v>0</v>
          </cell>
          <cell r="BG2228">
            <v>0</v>
          </cell>
          <cell r="BH2228">
            <v>5.4119999999999999</v>
          </cell>
          <cell r="BI2228">
            <v>7.9139999999999997</v>
          </cell>
          <cell r="BJ2228">
            <v>1.161</v>
          </cell>
          <cell r="BK2228">
            <v>250.53</v>
          </cell>
          <cell r="BM2228">
            <v>18.93</v>
          </cell>
          <cell r="BN2228">
            <v>1.4999999999999999E-2</v>
          </cell>
          <cell r="BO2228">
            <v>0</v>
          </cell>
          <cell r="BP2228">
            <v>270.35000000000002</v>
          </cell>
          <cell r="BQ2228" t="str">
            <v>-</v>
          </cell>
          <cell r="BR2228">
            <v>137.215</v>
          </cell>
          <cell r="BS2228">
            <v>0</v>
          </cell>
          <cell r="BT2228">
            <v>5.8999999999999997E-2</v>
          </cell>
          <cell r="BU2228">
            <v>8.6660000000000004</v>
          </cell>
          <cell r="BV2228">
            <v>232.9</v>
          </cell>
          <cell r="BX2228">
            <v>21.349</v>
          </cell>
          <cell r="BY2228">
            <v>0</v>
          </cell>
          <cell r="BZ2228">
            <v>7.9000000000000001E-2</v>
          </cell>
          <cell r="CA2228">
            <v>79.685000000000002</v>
          </cell>
          <cell r="CC2228">
            <v>59.28</v>
          </cell>
          <cell r="CD2228">
            <v>0</v>
          </cell>
          <cell r="CE2228">
            <v>1.8144E-2</v>
          </cell>
          <cell r="CF2228">
            <v>145.55000000000001</v>
          </cell>
          <cell r="CH2228">
            <v>35.74</v>
          </cell>
          <cell r="CI2228">
            <v>0</v>
          </cell>
          <cell r="CJ2228">
            <v>0.08</v>
          </cell>
          <cell r="CK2228">
            <v>52.24</v>
          </cell>
          <cell r="CM2228">
            <v>238.792</v>
          </cell>
          <cell r="CN2228">
            <v>0</v>
          </cell>
          <cell r="CO2228">
            <v>1.319</v>
          </cell>
          <cell r="CP2228">
            <v>55.52</v>
          </cell>
          <cell r="CR2228">
            <v>76.5</v>
          </cell>
          <cell r="CS2228">
            <v>0</v>
          </cell>
          <cell r="CT2228">
            <v>0.14499999999999999</v>
          </cell>
          <cell r="CU2228">
            <v>85.18</v>
          </cell>
          <cell r="CW2228">
            <v>115.17</v>
          </cell>
          <cell r="CX2228">
            <v>5.9779999999999998E-3</v>
          </cell>
          <cell r="CY2228">
            <v>0.17280000000000001</v>
          </cell>
          <cell r="CZ2228">
            <v>1.752192</v>
          </cell>
          <cell r="DA2228">
            <v>1.924992</v>
          </cell>
          <cell r="DB2228">
            <v>36.799999999999997</v>
          </cell>
          <cell r="DD2228">
            <v>35.744999999999997</v>
          </cell>
          <cell r="DE2228">
            <v>0.18099999999999999</v>
          </cell>
          <cell r="DF2228">
            <v>0.252</v>
          </cell>
          <cell r="DG2228">
            <v>47.66</v>
          </cell>
          <cell r="DI2228">
            <v>29.323</v>
          </cell>
          <cell r="DJ2228">
            <v>4.3999999999999997E-2</v>
          </cell>
          <cell r="DK2228">
            <v>0</v>
          </cell>
          <cell r="DL2228">
            <v>41.67</v>
          </cell>
          <cell r="DN2228">
            <v>8.1300000000000008</v>
          </cell>
          <cell r="DO2228">
            <v>0</v>
          </cell>
          <cell r="DP2228">
            <v>0</v>
          </cell>
          <cell r="DQ2228">
            <v>30.21</v>
          </cell>
          <cell r="DS2228">
            <v>100.85</v>
          </cell>
          <cell r="DT2228">
            <v>0</v>
          </cell>
          <cell r="DU2228">
            <v>0.59</v>
          </cell>
          <cell r="DV2228">
            <v>24.27</v>
          </cell>
          <cell r="DX2228">
            <v>42.195999999999998</v>
          </cell>
          <cell r="DY2228">
            <v>0</v>
          </cell>
          <cell r="EE2228">
            <v>0.314</v>
          </cell>
          <cell r="EF2228">
            <v>60.56</v>
          </cell>
          <cell r="EH2228">
            <v>5.0510000000000002</v>
          </cell>
          <cell r="EI2228">
            <v>1.2E-2</v>
          </cell>
          <cell r="EM2228">
            <v>1.2E-2</v>
          </cell>
          <cell r="EN2228">
            <v>18.97</v>
          </cell>
          <cell r="EP2228">
            <v>1.968</v>
          </cell>
          <cell r="EQ2228">
            <v>0</v>
          </cell>
          <cell r="ER2228">
            <v>1.4E-2</v>
          </cell>
          <cell r="ES2228">
            <v>39.17</v>
          </cell>
          <cell r="EU2228">
            <v>3.4729999999999999</v>
          </cell>
          <cell r="EV2228">
            <v>0</v>
          </cell>
          <cell r="EX2228">
            <v>7.0000000000000001E-3</v>
          </cell>
          <cell r="EY2228">
            <v>54.5</v>
          </cell>
          <cell r="FA2228">
            <v>1.4</v>
          </cell>
          <cell r="FB2228">
            <v>5.0000000000000001E-3</v>
          </cell>
          <cell r="FC2228">
            <v>3.3000000000000002E-2</v>
          </cell>
          <cell r="FD2228">
            <v>60.37</v>
          </cell>
          <cell r="FF2228">
            <v>1.3480000000000001</v>
          </cell>
          <cell r="FG2228">
            <v>1.9E-2</v>
          </cell>
          <cell r="FH2228">
            <v>1.9E-2</v>
          </cell>
          <cell r="FI2228">
            <v>71.349999999999994</v>
          </cell>
          <cell r="FK2228">
            <v>1.8340000000000001</v>
          </cell>
          <cell r="FL2228">
            <v>1E-3</v>
          </cell>
          <cell r="FM2228">
            <v>1.2999999999999999E-2</v>
          </cell>
          <cell r="FN2228">
            <v>42.98</v>
          </cell>
          <cell r="FP2228">
            <v>173.46</v>
          </cell>
          <cell r="FQ2228">
            <v>1.2E-2</v>
          </cell>
          <cell r="FR2228">
            <v>1.21</v>
          </cell>
          <cell r="FU2228">
            <v>31.62</v>
          </cell>
          <cell r="FV2228">
            <v>0</v>
          </cell>
          <cell r="FW2228">
            <v>2.4E-2</v>
          </cell>
          <cell r="GB2228">
            <v>0</v>
          </cell>
          <cell r="GD2228">
            <v>14.994</v>
          </cell>
          <cell r="GE2228">
            <v>17.235000000000007</v>
          </cell>
          <cell r="GF2228">
            <v>3.7000000000000005E-2</v>
          </cell>
          <cell r="GG2228">
            <v>11.039000000000001</v>
          </cell>
          <cell r="GH2228">
            <v>3.6149999999999993</v>
          </cell>
          <cell r="GI2228">
            <v>3.7659999999999982</v>
          </cell>
          <cell r="GJ2228">
            <v>16.82</v>
          </cell>
          <cell r="GK2228">
            <v>182.57000000000002</v>
          </cell>
          <cell r="GL2228">
            <v>11.51435</v>
          </cell>
          <cell r="GM2228">
            <v>49.948999999999963</v>
          </cell>
          <cell r="GN2228">
            <v>0</v>
          </cell>
          <cell r="GO2228">
            <v>18.380000000000006</v>
          </cell>
          <cell r="GP2228">
            <v>9.9000000000000005E-2</v>
          </cell>
          <cell r="GQ2228">
            <v>2.8160000000000012</v>
          </cell>
          <cell r="GR2228">
            <v>0</v>
          </cell>
          <cell r="GS2228">
            <v>5.0269999999999992</v>
          </cell>
          <cell r="GT2228">
            <v>0.5</v>
          </cell>
          <cell r="GU2228">
            <v>9.7219999999999978</v>
          </cell>
          <cell r="GV2228">
            <v>2.58</v>
          </cell>
          <cell r="GW2228">
            <v>30.074000000000005</v>
          </cell>
          <cell r="GX2228">
            <v>0.186</v>
          </cell>
          <cell r="GY2228">
            <v>1.8478999999999999</v>
          </cell>
          <cell r="GZ2228">
            <v>1.2130000000000003</v>
          </cell>
          <cell r="HA2228">
            <v>11.667</v>
          </cell>
          <cell r="HB2228">
            <v>0.43900000000000006</v>
          </cell>
          <cell r="HC2228">
            <v>8.8999999999999996E-2</v>
          </cell>
          <cell r="HD2228">
            <v>0</v>
          </cell>
          <cell r="HE2228">
            <v>0.8830080000000009</v>
          </cell>
          <cell r="HF2228">
            <v>0</v>
          </cell>
          <cell r="HG2228">
            <v>0.93999999999999984</v>
          </cell>
          <cell r="HH2228">
            <v>5.5139999999999993</v>
          </cell>
          <cell r="HI2228">
            <v>31.865999999999993</v>
          </cell>
          <cell r="HJ2228">
            <v>0</v>
          </cell>
          <cell r="HK2228">
            <v>29.594999999999995</v>
          </cell>
          <cell r="HL2228">
            <v>0.19588699999999998</v>
          </cell>
          <cell r="HM2228">
            <v>45.87971000000001</v>
          </cell>
          <cell r="HN2228">
            <v>4.153999999999999</v>
          </cell>
          <cell r="HO2228">
            <v>8.6399999999999988</v>
          </cell>
          <cell r="HP2228">
            <v>1.5189999999999999</v>
          </cell>
          <cell r="HQ2228">
            <v>0</v>
          </cell>
          <cell r="HR2228">
            <v>0.83200000000000029</v>
          </cell>
          <cell r="HS2228">
            <v>2.6039999999999996</v>
          </cell>
          <cell r="HT2228">
            <v>0</v>
          </cell>
          <cell r="HU2228">
            <v>17.302</v>
          </cell>
          <cell r="HV2228">
            <v>1.5290000000000001</v>
          </cell>
          <cell r="HW2228">
            <v>11.232000000000001</v>
          </cell>
          <cell r="HX2228">
            <v>0.29400000000000004</v>
          </cell>
          <cell r="HY2228">
            <v>0.92100000000000026</v>
          </cell>
          <cell r="HZ2228">
            <v>8.3000000000000018E-2</v>
          </cell>
          <cell r="IA2228">
            <v>0.48600000000000032</v>
          </cell>
          <cell r="IB2228">
            <v>0.04</v>
          </cell>
          <cell r="IC2228">
            <v>0.24800000000000016</v>
          </cell>
          <cell r="ID2228">
            <v>0.84300000000000042</v>
          </cell>
          <cell r="IE2228">
            <v>1.1520000000000004</v>
          </cell>
          <cell r="IF2228">
            <v>0.62500000000000022</v>
          </cell>
          <cell r="IG2228">
            <v>0.66600000000000026</v>
          </cell>
          <cell r="IH2228">
            <v>0.26000000000000006</v>
          </cell>
          <cell r="II2228">
            <v>0.4580000000000003</v>
          </cell>
          <cell r="IJ2228">
            <v>1.0190000000000003</v>
          </cell>
          <cell r="IK2228">
            <v>41.70000000000001</v>
          </cell>
          <cell r="IL2228">
            <v>0.77900000000000025</v>
          </cell>
          <cell r="IM2228">
            <v>2.1040000000000001</v>
          </cell>
        </row>
        <row r="2229">
          <cell r="A2229">
            <v>43866</v>
          </cell>
          <cell r="B2229">
            <v>5</v>
          </cell>
          <cell r="C2229">
            <v>2</v>
          </cell>
          <cell r="D2229">
            <v>2020</v>
          </cell>
          <cell r="E2229" t="str">
            <v>522020</v>
          </cell>
          <cell r="F2229">
            <v>280.91000000000003</v>
          </cell>
          <cell r="G2229">
            <v>260.02999999999997</v>
          </cell>
          <cell r="H2229">
            <v>53.689</v>
          </cell>
          <cell r="I2229">
            <v>0.49099999999999999</v>
          </cell>
          <cell r="J2229">
            <v>0.67200000000000004</v>
          </cell>
          <cell r="K2229">
            <v>342.68</v>
          </cell>
          <cell r="M2229">
            <v>92.411000000000001</v>
          </cell>
          <cell r="N2229">
            <v>0</v>
          </cell>
          <cell r="O2229">
            <v>0.432</v>
          </cell>
          <cell r="P2229">
            <v>363.76499999999999</v>
          </cell>
          <cell r="R2229">
            <v>73.281999999999996</v>
          </cell>
          <cell r="S2229">
            <v>9.4E-2</v>
          </cell>
          <cell r="T2229">
            <v>3.5999999999999997E-2</v>
          </cell>
          <cell r="U2229">
            <v>160.97</v>
          </cell>
          <cell r="W2229">
            <v>1193.4100000000001</v>
          </cell>
          <cell r="X2229">
            <v>0.01</v>
          </cell>
          <cell r="AC2229">
            <v>5.47</v>
          </cell>
          <cell r="AD2229">
            <v>114.43</v>
          </cell>
          <cell r="AF2229">
            <v>386.61</v>
          </cell>
          <cell r="AG2229">
            <v>0.64100000000000001</v>
          </cell>
          <cell r="AH2229">
            <v>1.123</v>
          </cell>
          <cell r="AI2229">
            <v>36.78</v>
          </cell>
          <cell r="AJ2229">
            <v>16.5</v>
          </cell>
          <cell r="AK2229">
            <v>193.06</v>
          </cell>
          <cell r="AL2229">
            <v>0</v>
          </cell>
          <cell r="AM2229">
            <v>0.26</v>
          </cell>
          <cell r="AN2229">
            <v>213.42</v>
          </cell>
          <cell r="AP2229">
            <v>44.137999999999998</v>
          </cell>
          <cell r="AQ2229">
            <v>0</v>
          </cell>
          <cell r="AR2229">
            <v>9.1999999999999998E-2</v>
          </cell>
          <cell r="AS2229">
            <v>193.33</v>
          </cell>
          <cell r="AU2229">
            <v>50.927</v>
          </cell>
          <cell r="AV2229">
            <v>0</v>
          </cell>
          <cell r="AW2229">
            <v>0.28299999999999997</v>
          </cell>
          <cell r="AX2229">
            <v>218.35</v>
          </cell>
          <cell r="AZ2229">
            <v>69.622</v>
          </cell>
          <cell r="BA2229">
            <v>0.20300000000000001</v>
          </cell>
          <cell r="BB2229">
            <v>0.125</v>
          </cell>
          <cell r="BC2229">
            <v>181.05</v>
          </cell>
          <cell r="BE2229">
            <v>246.33</v>
          </cell>
          <cell r="BF2229">
            <v>0</v>
          </cell>
          <cell r="BG2229">
            <v>0</v>
          </cell>
          <cell r="BH2229">
            <v>5.4020000000000001</v>
          </cell>
          <cell r="BI2229">
            <v>7.8940000000000001</v>
          </cell>
          <cell r="BJ2229">
            <v>1.159</v>
          </cell>
          <cell r="BK2229">
            <v>250.53</v>
          </cell>
          <cell r="BM2229">
            <v>18.93</v>
          </cell>
          <cell r="BN2229">
            <v>1.4999999999999999E-2</v>
          </cell>
          <cell r="BO2229">
            <v>0</v>
          </cell>
          <cell r="BP2229">
            <v>270.37</v>
          </cell>
          <cell r="BQ2229" t="str">
            <v>-</v>
          </cell>
          <cell r="BR2229">
            <v>137.02099999999999</v>
          </cell>
          <cell r="BS2229">
            <v>3.2000000000000001E-2</v>
          </cell>
          <cell r="BT2229">
            <v>4.2999999999999997E-2</v>
          </cell>
          <cell r="BU2229">
            <v>8.0749999999999993</v>
          </cell>
          <cell r="BV2229">
            <v>232.88</v>
          </cell>
          <cell r="BX2229">
            <v>21.207999999999998</v>
          </cell>
          <cell r="BY2229">
            <v>0</v>
          </cell>
          <cell r="BZ2229">
            <v>7.9000000000000001E-2</v>
          </cell>
          <cell r="CA2229">
            <v>79.682000000000002</v>
          </cell>
          <cell r="CC2229">
            <v>59.23</v>
          </cell>
          <cell r="CD2229">
            <v>0</v>
          </cell>
          <cell r="CE2229">
            <v>1.8144E-2</v>
          </cell>
          <cell r="CF2229">
            <v>145.54</v>
          </cell>
          <cell r="CH2229">
            <v>35.659999999999997</v>
          </cell>
          <cell r="CI2229">
            <v>0</v>
          </cell>
          <cell r="CJ2229">
            <v>0.08</v>
          </cell>
          <cell r="CK2229">
            <v>52.18</v>
          </cell>
          <cell r="CM2229">
            <v>237.315</v>
          </cell>
          <cell r="CN2229">
            <v>0</v>
          </cell>
          <cell r="CO2229">
            <v>1.319</v>
          </cell>
          <cell r="CP2229">
            <v>55.48</v>
          </cell>
          <cell r="CR2229">
            <v>76.28</v>
          </cell>
          <cell r="CS2229">
            <v>0</v>
          </cell>
          <cell r="CT2229">
            <v>0.14499999999999999</v>
          </cell>
          <cell r="CU2229">
            <v>85.05</v>
          </cell>
          <cell r="CW2229">
            <v>114.69</v>
          </cell>
          <cell r="CX2229">
            <v>5.8310000000000002E-3</v>
          </cell>
          <cell r="CY2229">
            <v>0.19439999999999999</v>
          </cell>
          <cell r="CZ2229">
            <v>0.33920600000000001</v>
          </cell>
          <cell r="DA2229">
            <v>0.53360600000000002</v>
          </cell>
          <cell r="DB2229">
            <v>36.770000000000003</v>
          </cell>
          <cell r="DD2229">
            <v>35.508000000000003</v>
          </cell>
          <cell r="DE2229">
            <v>0.19500000000000001</v>
          </cell>
          <cell r="DF2229">
            <v>0.252</v>
          </cell>
          <cell r="DG2229">
            <v>47.61</v>
          </cell>
          <cell r="DI2229">
            <v>29.012</v>
          </cell>
          <cell r="DJ2229">
            <v>0</v>
          </cell>
          <cell r="DK2229">
            <v>0</v>
          </cell>
          <cell r="DL2229">
            <v>41.67</v>
          </cell>
          <cell r="DN2229">
            <v>8.1300000000000008</v>
          </cell>
          <cell r="DO2229">
            <v>1.9E-2</v>
          </cell>
          <cell r="DP2229">
            <v>0</v>
          </cell>
          <cell r="DQ2229">
            <v>30.18</v>
          </cell>
          <cell r="DS2229">
            <v>100.16</v>
          </cell>
          <cell r="DT2229">
            <v>0</v>
          </cell>
          <cell r="DU2229">
            <v>0.59</v>
          </cell>
          <cell r="DV2229">
            <v>24.22</v>
          </cell>
          <cell r="DX2229">
            <v>41.725999999999999</v>
          </cell>
          <cell r="DY2229">
            <v>0</v>
          </cell>
          <cell r="EE2229">
            <v>0.35099999999999998</v>
          </cell>
          <cell r="EF2229">
            <v>60.54</v>
          </cell>
          <cell r="EH2229">
            <v>5.0049999999999999</v>
          </cell>
          <cell r="EI2229">
            <v>0</v>
          </cell>
          <cell r="EM2229">
            <v>0.04</v>
          </cell>
          <cell r="EN2229">
            <v>18.95</v>
          </cell>
          <cell r="EP2229">
            <v>1.954</v>
          </cell>
          <cell r="EQ2229">
            <v>0</v>
          </cell>
          <cell r="ER2229">
            <v>1.4E-2</v>
          </cell>
          <cell r="ES2229">
            <v>39.14</v>
          </cell>
          <cell r="EU2229">
            <v>3.4409999999999998</v>
          </cell>
          <cell r="EV2229">
            <v>0</v>
          </cell>
          <cell r="EX2229">
            <v>7.0000000000000001E-3</v>
          </cell>
          <cell r="EY2229">
            <v>54.45</v>
          </cell>
          <cell r="FA2229">
            <v>1.38</v>
          </cell>
          <cell r="FB2229">
            <v>1.2999999999999999E-2</v>
          </cell>
          <cell r="FC2229">
            <v>3.3000000000000002E-2</v>
          </cell>
          <cell r="FD2229">
            <v>60.38</v>
          </cell>
          <cell r="FF2229">
            <v>1.3520000000000001</v>
          </cell>
          <cell r="FG2229">
            <v>2.3E-2</v>
          </cell>
          <cell r="FH2229">
            <v>1.9E-2</v>
          </cell>
          <cell r="FI2229">
            <v>71.33</v>
          </cell>
          <cell r="FK2229">
            <v>1.8220000000000001</v>
          </cell>
          <cell r="FL2229">
            <v>1E-3</v>
          </cell>
          <cell r="FM2229">
            <v>1.2999999999999999E-2</v>
          </cell>
          <cell r="FN2229">
            <v>42.91</v>
          </cell>
          <cell r="FP2229">
            <v>171.98</v>
          </cell>
          <cell r="FQ2229">
            <v>6.0000000000000001E-3</v>
          </cell>
          <cell r="FR2229">
            <v>1.413</v>
          </cell>
          <cell r="FU2229">
            <v>31.62</v>
          </cell>
          <cell r="FV2229">
            <v>2.4E-2</v>
          </cell>
          <cell r="FW2229">
            <v>2.4E-2</v>
          </cell>
          <cell r="GB2229">
            <v>0</v>
          </cell>
          <cell r="GD2229">
            <v>15.484999999999999</v>
          </cell>
          <cell r="GE2229">
            <v>17.907000000000007</v>
          </cell>
          <cell r="GF2229">
            <v>3.7000000000000005E-2</v>
          </cell>
          <cell r="GG2229">
            <v>11.471000000000002</v>
          </cell>
          <cell r="GH2229">
            <v>3.7089999999999992</v>
          </cell>
          <cell r="GI2229">
            <v>3.8019999999999983</v>
          </cell>
          <cell r="GJ2229">
            <v>16.830000000000002</v>
          </cell>
          <cell r="GK2229">
            <v>188.04000000000002</v>
          </cell>
          <cell r="GL2229">
            <v>12.15535</v>
          </cell>
          <cell r="GM2229">
            <v>51.07199999999996</v>
          </cell>
          <cell r="GN2229">
            <v>0</v>
          </cell>
          <cell r="GO2229">
            <v>18.640000000000008</v>
          </cell>
          <cell r="GP2229">
            <v>9.9000000000000005E-2</v>
          </cell>
          <cell r="GQ2229">
            <v>2.9080000000000013</v>
          </cell>
          <cell r="GR2229">
            <v>0</v>
          </cell>
          <cell r="GS2229">
            <v>5.31</v>
          </cell>
          <cell r="GT2229">
            <v>0.70300000000000007</v>
          </cell>
          <cell r="GU2229">
            <v>9.8469999999999978</v>
          </cell>
          <cell r="GV2229">
            <v>2.58</v>
          </cell>
          <cell r="GW2229">
            <v>31.233000000000004</v>
          </cell>
          <cell r="GX2229">
            <v>0.20100000000000001</v>
          </cell>
          <cell r="GY2229">
            <v>1.8478999999999999</v>
          </cell>
          <cell r="GZ2229">
            <v>1.2450000000000003</v>
          </cell>
          <cell r="HA2229">
            <v>11.709999999999999</v>
          </cell>
          <cell r="HB2229">
            <v>0.43900000000000006</v>
          </cell>
          <cell r="HC2229">
            <v>0.16799999999999998</v>
          </cell>
          <cell r="HD2229">
            <v>0</v>
          </cell>
          <cell r="HE2229">
            <v>0.90115200000000095</v>
          </cell>
          <cell r="HF2229">
            <v>0</v>
          </cell>
          <cell r="HG2229">
            <v>1.0199999999999998</v>
          </cell>
          <cell r="HH2229">
            <v>5.5139999999999993</v>
          </cell>
          <cell r="HI2229">
            <v>33.184999999999995</v>
          </cell>
          <cell r="HJ2229">
            <v>0</v>
          </cell>
          <cell r="HK2229">
            <v>29.739999999999995</v>
          </cell>
          <cell r="HL2229">
            <v>0.20171799999999998</v>
          </cell>
          <cell r="HM2229">
            <v>46.413316000000009</v>
          </cell>
          <cell r="HN2229">
            <v>4.3489999999999993</v>
          </cell>
          <cell r="HO2229">
            <v>8.8919999999999995</v>
          </cell>
          <cell r="HP2229">
            <v>1.5189999999999999</v>
          </cell>
          <cell r="HQ2229">
            <v>0</v>
          </cell>
          <cell r="HR2229">
            <v>0.85100000000000031</v>
          </cell>
          <cell r="HS2229">
            <v>2.6039999999999996</v>
          </cell>
          <cell r="HT2229">
            <v>0</v>
          </cell>
          <cell r="HU2229">
            <v>17.891999999999999</v>
          </cell>
          <cell r="HV2229">
            <v>1.5290000000000001</v>
          </cell>
          <cell r="HW2229">
            <v>11.583000000000002</v>
          </cell>
          <cell r="HX2229">
            <v>0.29400000000000004</v>
          </cell>
          <cell r="HY2229">
            <v>0.9610000000000003</v>
          </cell>
          <cell r="HZ2229">
            <v>8.3000000000000018E-2</v>
          </cell>
          <cell r="IA2229">
            <v>0.50000000000000033</v>
          </cell>
          <cell r="IB2229">
            <v>0.04</v>
          </cell>
          <cell r="IC2229">
            <v>0.25500000000000017</v>
          </cell>
          <cell r="ID2229">
            <v>0.85600000000000043</v>
          </cell>
          <cell r="IE2229">
            <v>1.1850000000000003</v>
          </cell>
          <cell r="IF2229">
            <v>0.64800000000000024</v>
          </cell>
          <cell r="IG2229">
            <v>0.68500000000000028</v>
          </cell>
          <cell r="IH2229">
            <v>0.26100000000000007</v>
          </cell>
          <cell r="II2229">
            <v>0.47100000000000031</v>
          </cell>
          <cell r="IJ2229">
            <v>1.0250000000000004</v>
          </cell>
          <cell r="IK2229">
            <v>43.113000000000007</v>
          </cell>
          <cell r="IL2229">
            <v>0.80300000000000027</v>
          </cell>
          <cell r="IM2229">
            <v>2.1280000000000001</v>
          </cell>
        </row>
        <row r="2230">
          <cell r="A2230">
            <v>43867</v>
          </cell>
          <cell r="B2230">
            <v>6</v>
          </cell>
          <cell r="C2230">
            <v>2</v>
          </cell>
          <cell r="D2230">
            <v>2020</v>
          </cell>
          <cell r="E2230" t="str">
            <v>622020</v>
          </cell>
          <cell r="F2230">
            <v>280.89</v>
          </cell>
          <cell r="G2230">
            <v>260.06</v>
          </cell>
          <cell r="H2230">
            <v>53.506999999999998</v>
          </cell>
          <cell r="I2230">
            <v>0.48899999999999999</v>
          </cell>
          <cell r="J2230">
            <v>0.67100000000000004</v>
          </cell>
          <cell r="K2230">
            <v>342.62</v>
          </cell>
          <cell r="M2230">
            <v>91.941999999999993</v>
          </cell>
          <cell r="N2230">
            <v>0</v>
          </cell>
          <cell r="O2230">
            <v>0.43099999999999999</v>
          </cell>
          <cell r="P2230">
            <v>363.76799999999997</v>
          </cell>
          <cell r="R2230">
            <v>73.3</v>
          </cell>
          <cell r="S2230">
            <v>9.4E-2</v>
          </cell>
          <cell r="T2230">
            <v>3.6999999999999998E-2</v>
          </cell>
          <cell r="U2230">
            <v>160.94</v>
          </cell>
          <cell r="W2230">
            <v>1186.8399999999999</v>
          </cell>
          <cell r="X2230">
            <v>0.04</v>
          </cell>
          <cell r="AC2230">
            <v>5.47</v>
          </cell>
          <cell r="AD2230">
            <v>114.41</v>
          </cell>
          <cell r="AF2230">
            <v>386.07</v>
          </cell>
          <cell r="AG2230">
            <v>0.64600000000000002</v>
          </cell>
          <cell r="AH2230">
            <v>1.123</v>
          </cell>
          <cell r="AI2230">
            <v>36.770000000000003</v>
          </cell>
          <cell r="AJ2230">
            <v>16.5</v>
          </cell>
          <cell r="AK2230">
            <v>192.29</v>
          </cell>
          <cell r="AL2230">
            <v>0</v>
          </cell>
          <cell r="AM2230">
            <v>0.26</v>
          </cell>
          <cell r="AN2230">
            <v>213.4</v>
          </cell>
          <cell r="AP2230">
            <v>43.936</v>
          </cell>
          <cell r="AQ2230">
            <v>7.1999999999999995E-2</v>
          </cell>
          <cell r="AR2230">
            <v>0.23</v>
          </cell>
          <cell r="AS2230">
            <v>193.31</v>
          </cell>
          <cell r="AU2230">
            <v>50.521999999999998</v>
          </cell>
          <cell r="AV2230">
            <v>0</v>
          </cell>
          <cell r="AW2230">
            <v>0.32600000000000001</v>
          </cell>
          <cell r="AX2230">
            <v>218.34</v>
          </cell>
          <cell r="AZ2230">
            <v>69.447000000000003</v>
          </cell>
          <cell r="BA2230">
            <v>2.8000000000000001E-2</v>
          </cell>
          <cell r="BB2230">
            <v>0.125</v>
          </cell>
          <cell r="BC2230">
            <v>181.04</v>
          </cell>
          <cell r="BE2230">
            <v>245.76</v>
          </cell>
          <cell r="BF2230">
            <v>0</v>
          </cell>
          <cell r="BG2230">
            <v>0</v>
          </cell>
          <cell r="BH2230">
            <v>5.3959999999999999</v>
          </cell>
          <cell r="BI2230">
            <v>7.8849999999999998</v>
          </cell>
          <cell r="BJ2230">
            <v>1.157</v>
          </cell>
          <cell r="BK2230">
            <v>250.52</v>
          </cell>
          <cell r="BM2230">
            <v>18.88</v>
          </cell>
          <cell r="BN2230">
            <v>0</v>
          </cell>
          <cell r="BO2230">
            <v>0</v>
          </cell>
          <cell r="BP2230">
            <v>270.37</v>
          </cell>
          <cell r="BQ2230" t="str">
            <v>-</v>
          </cell>
          <cell r="BR2230">
            <v>136.916</v>
          </cell>
          <cell r="BS2230">
            <v>0.11899999999999999</v>
          </cell>
          <cell r="BT2230">
            <v>4.2999999999999997E-2</v>
          </cell>
          <cell r="BU2230">
            <v>7.97</v>
          </cell>
          <cell r="BV2230">
            <v>232.86</v>
          </cell>
          <cell r="BX2230">
            <v>21.067</v>
          </cell>
          <cell r="BY2230">
            <v>0</v>
          </cell>
          <cell r="BZ2230">
            <v>7.9000000000000001E-2</v>
          </cell>
          <cell r="CA2230">
            <v>79.679000000000002</v>
          </cell>
          <cell r="CC2230">
            <v>59.19</v>
          </cell>
          <cell r="CD2230">
            <v>0</v>
          </cell>
          <cell r="CE2230">
            <v>1.8144E-2</v>
          </cell>
          <cell r="CF2230">
            <v>145.53</v>
          </cell>
          <cell r="CH2230">
            <v>35.590000000000003</v>
          </cell>
          <cell r="CI2230">
            <v>0</v>
          </cell>
          <cell r="CJ2230">
            <v>7.0000000000000007E-2</v>
          </cell>
          <cell r="CK2230">
            <v>52.12</v>
          </cell>
          <cell r="CM2230">
            <v>235.84399999999999</v>
          </cell>
          <cell r="CN2230">
            <v>0</v>
          </cell>
          <cell r="CO2230">
            <v>1.319</v>
          </cell>
          <cell r="CP2230">
            <v>55.39</v>
          </cell>
          <cell r="CR2230">
            <v>75.849999999999994</v>
          </cell>
          <cell r="CS2230">
            <v>0</v>
          </cell>
          <cell r="CT2230">
            <v>0.375</v>
          </cell>
          <cell r="CU2230">
            <v>84.87</v>
          </cell>
          <cell r="CW2230">
            <v>114.04</v>
          </cell>
          <cell r="CX2230">
            <v>5.7460000000000002E-3</v>
          </cell>
          <cell r="CY2230">
            <v>0.216</v>
          </cell>
          <cell r="CZ2230">
            <v>0.35251199999999999</v>
          </cell>
          <cell r="DA2230">
            <v>0.56851200000000002</v>
          </cell>
          <cell r="DB2230">
            <v>36.74</v>
          </cell>
          <cell r="DD2230">
            <v>35.270000000000003</v>
          </cell>
          <cell r="DE2230">
            <v>0.14099999999999999</v>
          </cell>
          <cell r="DF2230">
            <v>0.252</v>
          </cell>
          <cell r="DG2230">
            <v>47.58</v>
          </cell>
          <cell r="DI2230">
            <v>28.827000000000002</v>
          </cell>
          <cell r="DJ2230">
            <v>4.5999999999999999E-2</v>
          </cell>
          <cell r="DK2230">
            <v>0</v>
          </cell>
          <cell r="DL2230">
            <v>41.67</v>
          </cell>
          <cell r="DN2230">
            <v>8.1300000000000008</v>
          </cell>
          <cell r="DO2230">
            <v>1.9E-2</v>
          </cell>
          <cell r="DP2230">
            <v>0</v>
          </cell>
          <cell r="DQ2230">
            <v>30.15</v>
          </cell>
          <cell r="DS2230">
            <v>99.47</v>
          </cell>
          <cell r="DT2230">
            <v>0</v>
          </cell>
          <cell r="DU2230">
            <v>0.59</v>
          </cell>
          <cell r="DV2230">
            <v>24.18</v>
          </cell>
          <cell r="DX2230">
            <v>41.35</v>
          </cell>
          <cell r="DY2230">
            <v>0</v>
          </cell>
          <cell r="EE2230">
            <v>0.35099999999999998</v>
          </cell>
          <cell r="EF2230">
            <v>60.52</v>
          </cell>
          <cell r="EH2230">
            <v>4.9589999999999996</v>
          </cell>
          <cell r="EI2230">
            <v>0</v>
          </cell>
          <cell r="EM2230">
            <v>3.7999999999999999E-2</v>
          </cell>
          <cell r="EN2230">
            <v>18.91</v>
          </cell>
          <cell r="EP2230">
            <v>1.9239999999999999</v>
          </cell>
          <cell r="EQ2230">
            <v>0</v>
          </cell>
          <cell r="ER2230">
            <v>1.4E-2</v>
          </cell>
          <cell r="ES2230">
            <v>39.1</v>
          </cell>
          <cell r="EU2230">
            <v>3.3980000000000001</v>
          </cell>
          <cell r="EV2230">
            <v>0</v>
          </cell>
          <cell r="EX2230">
            <v>7.0000000000000001E-3</v>
          </cell>
          <cell r="EY2230">
            <v>54.4</v>
          </cell>
          <cell r="FA2230">
            <v>1.3560000000000001</v>
          </cell>
          <cell r="FB2230">
            <v>8.9999999999999993E-3</v>
          </cell>
          <cell r="FC2230">
            <v>3.3000000000000002E-2</v>
          </cell>
          <cell r="FD2230">
            <v>60.37</v>
          </cell>
          <cell r="FF2230">
            <v>1.3480000000000001</v>
          </cell>
          <cell r="FG2230">
            <v>1.4999999999999999E-2</v>
          </cell>
          <cell r="FH2230">
            <v>1.9E-2</v>
          </cell>
          <cell r="FI2230">
            <v>71.31</v>
          </cell>
          <cell r="FK2230">
            <v>1.8109999999999999</v>
          </cell>
          <cell r="FL2230">
            <v>2E-3</v>
          </cell>
          <cell r="FM2230">
            <v>1.2999999999999999E-2</v>
          </cell>
          <cell r="FN2230">
            <v>42.84</v>
          </cell>
          <cell r="FP2230">
            <v>170.5</v>
          </cell>
          <cell r="FQ2230">
            <v>0.01</v>
          </cell>
          <cell r="FR2230">
            <v>1.21</v>
          </cell>
          <cell r="FU2230">
            <v>31.54</v>
          </cell>
          <cell r="FV2230">
            <v>4.2000000000000003E-2</v>
          </cell>
          <cell r="FW2230">
            <v>0.123</v>
          </cell>
          <cell r="GB2230">
            <v>0</v>
          </cell>
          <cell r="GD2230">
            <v>15.974</v>
          </cell>
          <cell r="GE2230">
            <v>18.578000000000007</v>
          </cell>
          <cell r="GF2230">
            <v>3.7000000000000005E-2</v>
          </cell>
          <cell r="GG2230">
            <v>11.902000000000001</v>
          </cell>
          <cell r="GH2230">
            <v>3.802999999999999</v>
          </cell>
          <cell r="GI2230">
            <v>3.8389999999999982</v>
          </cell>
          <cell r="GJ2230">
            <v>16.87</v>
          </cell>
          <cell r="GK2230">
            <v>193.51000000000002</v>
          </cell>
          <cell r="GL2230">
            <v>12.801350000000001</v>
          </cell>
          <cell r="GM2230">
            <v>52.194999999999958</v>
          </cell>
          <cell r="GN2230">
            <v>0</v>
          </cell>
          <cell r="GO2230">
            <v>18.900000000000009</v>
          </cell>
          <cell r="GP2230">
            <v>0.17099999999999999</v>
          </cell>
          <cell r="GQ2230">
            <v>3.1380000000000012</v>
          </cell>
          <cell r="GR2230">
            <v>0</v>
          </cell>
          <cell r="GS2230">
            <v>5.6359999999999992</v>
          </cell>
          <cell r="GT2230">
            <v>0.73100000000000009</v>
          </cell>
          <cell r="GU2230">
            <v>9.9719999999999978</v>
          </cell>
          <cell r="GV2230">
            <v>2.58</v>
          </cell>
          <cell r="GW2230">
            <v>32.39</v>
          </cell>
          <cell r="GX2230">
            <v>0.20100000000000001</v>
          </cell>
          <cell r="GY2230">
            <v>1.8478999999999999</v>
          </cell>
          <cell r="GZ2230">
            <v>1.3640000000000003</v>
          </cell>
          <cell r="HA2230">
            <v>11.752999999999998</v>
          </cell>
          <cell r="HB2230">
            <v>0.43900000000000006</v>
          </cell>
          <cell r="HC2230">
            <v>0.247</v>
          </cell>
          <cell r="HD2230">
            <v>0</v>
          </cell>
          <cell r="HE2230">
            <v>0.919296000000001</v>
          </cell>
          <cell r="HF2230">
            <v>0</v>
          </cell>
          <cell r="HG2230">
            <v>1.0899999999999999</v>
          </cell>
          <cell r="HH2230">
            <v>5.5139999999999993</v>
          </cell>
          <cell r="HI2230">
            <v>34.503999999999998</v>
          </cell>
          <cell r="HJ2230">
            <v>0</v>
          </cell>
          <cell r="HK2230">
            <v>30.114999999999995</v>
          </cell>
          <cell r="HL2230">
            <v>0.20746399999999998</v>
          </cell>
          <cell r="HM2230">
            <v>46.981828000000007</v>
          </cell>
          <cell r="HN2230">
            <v>4.4899999999999993</v>
          </cell>
          <cell r="HO2230">
            <v>9.1440000000000001</v>
          </cell>
          <cell r="HP2230">
            <v>1.5649999999999999</v>
          </cell>
          <cell r="HQ2230">
            <v>0</v>
          </cell>
          <cell r="HR2230">
            <v>0.87000000000000033</v>
          </cell>
          <cell r="HS2230">
            <v>2.6039999999999996</v>
          </cell>
          <cell r="HT2230">
            <v>0</v>
          </cell>
          <cell r="HU2230">
            <v>18.481999999999999</v>
          </cell>
          <cell r="HV2230">
            <v>1.5290000000000001</v>
          </cell>
          <cell r="HW2230">
            <v>11.934000000000001</v>
          </cell>
          <cell r="HX2230">
            <v>0.29400000000000004</v>
          </cell>
          <cell r="HY2230">
            <v>0.99900000000000033</v>
          </cell>
          <cell r="HZ2230">
            <v>8.3000000000000018E-2</v>
          </cell>
          <cell r="IA2230">
            <v>0.51400000000000035</v>
          </cell>
          <cell r="IB2230">
            <v>0.04</v>
          </cell>
          <cell r="IC2230">
            <v>0.26200000000000018</v>
          </cell>
          <cell r="ID2230">
            <v>0.86500000000000044</v>
          </cell>
          <cell r="IE2230">
            <v>1.2180000000000002</v>
          </cell>
          <cell r="IF2230">
            <v>0.66300000000000026</v>
          </cell>
          <cell r="IG2230">
            <v>0.70400000000000029</v>
          </cell>
          <cell r="IH2230">
            <v>0.26300000000000007</v>
          </cell>
          <cell r="II2230">
            <v>0.48400000000000032</v>
          </cell>
          <cell r="IJ2230">
            <v>1.0350000000000004</v>
          </cell>
          <cell r="IK2230">
            <v>44.323000000000008</v>
          </cell>
          <cell r="IL2230">
            <v>0.84500000000000031</v>
          </cell>
          <cell r="IM2230">
            <v>2.2510000000000003</v>
          </cell>
        </row>
        <row r="2231">
          <cell r="A2231">
            <v>43868</v>
          </cell>
          <cell r="B2231">
            <v>7</v>
          </cell>
          <cell r="C2231">
            <v>2</v>
          </cell>
          <cell r="D2231">
            <v>2020</v>
          </cell>
          <cell r="E2231" t="str">
            <v>722020</v>
          </cell>
          <cell r="F2231">
            <v>280.89</v>
          </cell>
          <cell r="G2231">
            <v>259.95</v>
          </cell>
          <cell r="H2231">
            <v>53.506999999999998</v>
          </cell>
          <cell r="I2231">
            <v>0.67100000000000004</v>
          </cell>
          <cell r="J2231">
            <v>0.67100000000000004</v>
          </cell>
          <cell r="K2231">
            <v>342.56</v>
          </cell>
          <cell r="M2231">
            <v>91.474000000000004</v>
          </cell>
          <cell r="N2231">
            <v>0</v>
          </cell>
          <cell r="O2231">
            <v>0.43099999999999999</v>
          </cell>
          <cell r="P2231">
            <v>363.77</v>
          </cell>
          <cell r="R2231">
            <v>73.313000000000002</v>
          </cell>
          <cell r="S2231">
            <v>8.8999999999999996E-2</v>
          </cell>
          <cell r="T2231">
            <v>3.6999999999999998E-2</v>
          </cell>
          <cell r="U2231">
            <v>160.91</v>
          </cell>
          <cell r="W2231">
            <v>1180.8399999999999</v>
          </cell>
          <cell r="X2231">
            <v>0</v>
          </cell>
          <cell r="AC2231">
            <v>5.45</v>
          </cell>
          <cell r="AD2231">
            <v>114.39</v>
          </cell>
          <cell r="AF2231">
            <v>385.53</v>
          </cell>
          <cell r="AG2231">
            <v>0.64600000000000002</v>
          </cell>
          <cell r="AH2231">
            <v>1.1200000000000001</v>
          </cell>
          <cell r="AI2231">
            <v>36.76</v>
          </cell>
          <cell r="AJ2231">
            <v>16.5</v>
          </cell>
          <cell r="AK2231">
            <v>191.52</v>
          </cell>
          <cell r="AL2231">
            <v>0</v>
          </cell>
          <cell r="AM2231">
            <v>0.26</v>
          </cell>
          <cell r="AN2231">
            <v>213.37</v>
          </cell>
          <cell r="AP2231">
            <v>43.631999999999998</v>
          </cell>
          <cell r="AQ2231">
            <v>0</v>
          </cell>
          <cell r="AR2231">
            <v>0.25600000000000001</v>
          </cell>
          <cell r="AS2231">
            <v>198.29499999999999</v>
          </cell>
          <cell r="AU2231">
            <v>50.219000000000001</v>
          </cell>
          <cell r="AV2231">
            <v>0</v>
          </cell>
          <cell r="AW2231">
            <v>0.30599999999999999</v>
          </cell>
          <cell r="AX2231">
            <v>218.34</v>
          </cell>
          <cell r="AZ2231">
            <v>69.447000000000003</v>
          </cell>
          <cell r="BA2231">
            <v>0.22700000000000001</v>
          </cell>
          <cell r="BB2231">
            <v>0.14799999999999999</v>
          </cell>
          <cell r="BC2231">
            <v>181.01</v>
          </cell>
          <cell r="BE2231">
            <v>244.07</v>
          </cell>
          <cell r="BF2231">
            <v>0</v>
          </cell>
          <cell r="BG2231">
            <v>0</v>
          </cell>
          <cell r="BH2231">
            <v>5.8470000000000004</v>
          </cell>
          <cell r="BI2231">
            <v>8.0039999999999996</v>
          </cell>
          <cell r="BJ2231">
            <v>1.2070000000000001</v>
          </cell>
          <cell r="BK2231">
            <v>250.52</v>
          </cell>
          <cell r="BM2231">
            <v>18.88</v>
          </cell>
          <cell r="BN2231">
            <v>1.4E-2</v>
          </cell>
          <cell r="BO2231">
            <v>0</v>
          </cell>
          <cell r="BP2231">
            <v>270.36</v>
          </cell>
          <cell r="BQ2231" t="str">
            <v>-</v>
          </cell>
          <cell r="BR2231">
            <v>136.702</v>
          </cell>
          <cell r="BS2231">
            <v>1.2E-2</v>
          </cell>
          <cell r="BT2231">
            <v>4.2999999999999997E-2</v>
          </cell>
          <cell r="BU2231">
            <v>7.9550000000000001</v>
          </cell>
          <cell r="BV2231">
            <v>232.84</v>
          </cell>
          <cell r="BX2231">
            <v>20.925000000000001</v>
          </cell>
          <cell r="BY2231">
            <v>0</v>
          </cell>
          <cell r="BZ2231">
            <v>7.9000000000000001E-2</v>
          </cell>
          <cell r="CA2231">
            <v>79.67</v>
          </cell>
          <cell r="CC2231">
            <v>59.14</v>
          </cell>
          <cell r="CD2231">
            <v>0</v>
          </cell>
          <cell r="CE2231">
            <v>1.8144E-2</v>
          </cell>
          <cell r="CF2231">
            <v>145.52000000000001</v>
          </cell>
          <cell r="CH2231">
            <v>35.51</v>
          </cell>
          <cell r="CI2231">
            <v>0</v>
          </cell>
          <cell r="CJ2231">
            <v>0.08</v>
          </cell>
          <cell r="CK2231">
            <v>52.07</v>
          </cell>
          <cell r="CM2231">
            <v>234.62200000000001</v>
          </cell>
          <cell r="CN2231">
            <v>0.17799999999999999</v>
          </cell>
          <cell r="CO2231">
            <v>1.319</v>
          </cell>
          <cell r="CP2231">
            <v>55.3</v>
          </cell>
          <cell r="CR2231">
            <v>75.41</v>
          </cell>
          <cell r="CS2231">
            <v>0</v>
          </cell>
          <cell r="CT2231">
            <v>0.375</v>
          </cell>
          <cell r="CU2231">
            <v>84.72</v>
          </cell>
          <cell r="CW2231">
            <v>113.5</v>
          </cell>
          <cell r="CX2231">
            <v>5.7039999999999999E-3</v>
          </cell>
          <cell r="CY2231">
            <v>0.216</v>
          </cell>
          <cell r="CZ2231">
            <v>0.352296</v>
          </cell>
          <cell r="DA2231">
            <v>0.56829600000000002</v>
          </cell>
          <cell r="DB2231">
            <v>36.700000000000003</v>
          </cell>
          <cell r="DD2231">
            <v>34.954000000000001</v>
          </cell>
          <cell r="DE2231">
            <v>7.3999999999999996E-2</v>
          </cell>
          <cell r="DF2231">
            <v>0.251</v>
          </cell>
          <cell r="DG2231">
            <v>47.55</v>
          </cell>
          <cell r="DI2231">
            <v>28.641999999999999</v>
          </cell>
          <cell r="DJ2231">
            <v>4.5999999999999999E-2</v>
          </cell>
          <cell r="DK2231">
            <v>0</v>
          </cell>
          <cell r="DL2231">
            <v>41.66</v>
          </cell>
          <cell r="DN2231">
            <v>8.0909999999999993</v>
          </cell>
          <cell r="DO2231">
            <v>0</v>
          </cell>
          <cell r="DP2231">
            <v>0</v>
          </cell>
          <cell r="DQ2231">
            <v>30.11</v>
          </cell>
          <cell r="DS2231">
            <v>98.78</v>
          </cell>
          <cell r="DT2231">
            <v>0</v>
          </cell>
          <cell r="DU2231">
            <v>0.59</v>
          </cell>
          <cell r="DV2231">
            <v>24.17</v>
          </cell>
          <cell r="DX2231">
            <v>41.256</v>
          </cell>
          <cell r="DY2231">
            <v>0.247</v>
          </cell>
          <cell r="EE2231">
            <v>0.34100000000000003</v>
          </cell>
          <cell r="EF2231">
            <v>60.51</v>
          </cell>
          <cell r="EH2231">
            <v>4.9359999999999999</v>
          </cell>
          <cell r="EI2231">
            <v>0</v>
          </cell>
          <cell r="EM2231">
            <v>1.2E-2</v>
          </cell>
          <cell r="EN2231">
            <v>18.88</v>
          </cell>
          <cell r="EP2231">
            <v>1.903</v>
          </cell>
          <cell r="EQ2231">
            <v>0</v>
          </cell>
          <cell r="ER2231">
            <v>1.4E-2</v>
          </cell>
          <cell r="ES2231">
            <v>39.07</v>
          </cell>
          <cell r="EU2231">
            <v>3.3650000000000002</v>
          </cell>
          <cell r="EV2231">
            <v>0</v>
          </cell>
          <cell r="EX2231">
            <v>7.0000000000000001E-3</v>
          </cell>
          <cell r="EY2231">
            <v>54.35</v>
          </cell>
          <cell r="FA2231">
            <v>1.3360000000000001</v>
          </cell>
          <cell r="FB2231">
            <v>1.2999999999999999E-2</v>
          </cell>
          <cell r="FC2231">
            <v>3.3000000000000002E-2</v>
          </cell>
          <cell r="FD2231">
            <v>60.39</v>
          </cell>
          <cell r="FF2231">
            <v>1.3560000000000001</v>
          </cell>
          <cell r="FG2231">
            <v>2.7E-2</v>
          </cell>
          <cell r="FH2231">
            <v>1.9E-2</v>
          </cell>
          <cell r="FI2231">
            <v>71.3</v>
          </cell>
          <cell r="FK2231">
            <v>1.8049999999999999</v>
          </cell>
          <cell r="FL2231">
            <v>7.0000000000000001E-3</v>
          </cell>
          <cell r="FM2231">
            <v>1.2999999999999999E-2</v>
          </cell>
          <cell r="FN2231">
            <v>42.77</v>
          </cell>
          <cell r="FP2231">
            <v>169.03</v>
          </cell>
          <cell r="FQ2231">
            <v>1.2999999999999999E-2</v>
          </cell>
          <cell r="FR2231">
            <v>1.21</v>
          </cell>
          <cell r="FU2231">
            <v>31.5</v>
          </cell>
          <cell r="FV2231">
            <v>0.122</v>
          </cell>
          <cell r="FW2231">
            <v>0.123</v>
          </cell>
          <cell r="GB2231">
            <v>0</v>
          </cell>
          <cell r="GD2231">
            <v>16.645</v>
          </cell>
          <cell r="GE2231">
            <v>19.249000000000006</v>
          </cell>
          <cell r="GF2231">
            <v>3.7000000000000005E-2</v>
          </cell>
          <cell r="GG2231">
            <v>12.333</v>
          </cell>
          <cell r="GH2231">
            <v>3.891999999999999</v>
          </cell>
          <cell r="GI2231">
            <v>3.8759999999999981</v>
          </cell>
          <cell r="GJ2231">
            <v>16.87</v>
          </cell>
          <cell r="GK2231">
            <v>198.96</v>
          </cell>
          <cell r="GL2231">
            <v>13.447350000000002</v>
          </cell>
          <cell r="GM2231">
            <v>53.314999999999955</v>
          </cell>
          <cell r="GN2231">
            <v>0</v>
          </cell>
          <cell r="GO2231">
            <v>19.160000000000011</v>
          </cell>
          <cell r="GP2231">
            <v>0.17099999999999999</v>
          </cell>
          <cell r="GQ2231">
            <v>3.394000000000001</v>
          </cell>
          <cell r="GR2231">
            <v>0</v>
          </cell>
          <cell r="GS2231">
            <v>5.9419999999999993</v>
          </cell>
          <cell r="GT2231">
            <v>0.95800000000000007</v>
          </cell>
          <cell r="GU2231">
            <v>10.119999999999997</v>
          </cell>
          <cell r="GV2231">
            <v>2.58</v>
          </cell>
          <cell r="GW2231">
            <v>33.597000000000001</v>
          </cell>
          <cell r="GX2231">
            <v>0.21500000000000002</v>
          </cell>
          <cell r="GY2231">
            <v>1.8478999999999999</v>
          </cell>
          <cell r="GZ2231">
            <v>1.3760000000000003</v>
          </cell>
          <cell r="HA2231">
            <v>11.795999999999998</v>
          </cell>
          <cell r="HB2231">
            <v>0.43900000000000006</v>
          </cell>
          <cell r="HC2231">
            <v>0.32600000000000001</v>
          </cell>
          <cell r="HD2231">
            <v>0</v>
          </cell>
          <cell r="HE2231">
            <v>0.93744000000000105</v>
          </cell>
          <cell r="HF2231">
            <v>0</v>
          </cell>
          <cell r="HG2231">
            <v>1.17</v>
          </cell>
          <cell r="HH2231">
            <v>5.6919999999999993</v>
          </cell>
          <cell r="HI2231">
            <v>35.823</v>
          </cell>
          <cell r="HJ2231">
            <v>0</v>
          </cell>
          <cell r="HK2231">
            <v>30.489999999999995</v>
          </cell>
          <cell r="HL2231">
            <v>0.21316799999999997</v>
          </cell>
          <cell r="HM2231">
            <v>47.550124000000004</v>
          </cell>
          <cell r="HN2231">
            <v>4.5639999999999992</v>
          </cell>
          <cell r="HO2231">
            <v>9.3949999999999996</v>
          </cell>
          <cell r="HP2231">
            <v>1.611</v>
          </cell>
          <cell r="HQ2231">
            <v>0</v>
          </cell>
          <cell r="HR2231">
            <v>0.87000000000000033</v>
          </cell>
          <cell r="HS2231">
            <v>2.6039999999999996</v>
          </cell>
          <cell r="HT2231">
            <v>0</v>
          </cell>
          <cell r="HU2231">
            <v>19.071999999999999</v>
          </cell>
          <cell r="HV2231">
            <v>1.7760000000000002</v>
          </cell>
          <cell r="HW2231">
            <v>12.275</v>
          </cell>
          <cell r="HX2231">
            <v>0.29400000000000004</v>
          </cell>
          <cell r="HY2231">
            <v>1.0110000000000003</v>
          </cell>
          <cell r="HZ2231">
            <v>8.3000000000000018E-2</v>
          </cell>
          <cell r="IA2231">
            <v>0.52800000000000036</v>
          </cell>
          <cell r="IB2231">
            <v>0.04</v>
          </cell>
          <cell r="IC2231">
            <v>0.26900000000000018</v>
          </cell>
          <cell r="ID2231">
            <v>0.87800000000000045</v>
          </cell>
          <cell r="IE2231">
            <v>1.2510000000000001</v>
          </cell>
          <cell r="IF2231">
            <v>0.69000000000000028</v>
          </cell>
          <cell r="IG2231">
            <v>0.72300000000000031</v>
          </cell>
          <cell r="IH2231">
            <v>0.27000000000000007</v>
          </cell>
          <cell r="II2231">
            <v>0.49700000000000033</v>
          </cell>
          <cell r="IJ2231">
            <v>1.0480000000000003</v>
          </cell>
          <cell r="IK2231">
            <v>45.533000000000008</v>
          </cell>
          <cell r="IL2231">
            <v>0.9670000000000003</v>
          </cell>
          <cell r="IM2231">
            <v>2.3740000000000006</v>
          </cell>
        </row>
        <row r="2232">
          <cell r="A2232">
            <v>43869</v>
          </cell>
          <cell r="B2232">
            <v>8</v>
          </cell>
          <cell r="C2232">
            <v>2</v>
          </cell>
          <cell r="D2232">
            <v>2020</v>
          </cell>
          <cell r="E2232" t="str">
            <v>822020</v>
          </cell>
          <cell r="F2232">
            <v>280.89</v>
          </cell>
          <cell r="G2232">
            <v>259.95</v>
          </cell>
          <cell r="H2232">
            <v>53.35</v>
          </cell>
          <cell r="I2232">
            <v>0.51600000000000001</v>
          </cell>
          <cell r="J2232">
            <v>0.67</v>
          </cell>
          <cell r="K2232">
            <v>342.49</v>
          </cell>
          <cell r="M2232">
            <v>90.927000000000007</v>
          </cell>
          <cell r="N2232">
            <v>0</v>
          </cell>
          <cell r="O2232">
            <v>0.47699999999999998</v>
          </cell>
          <cell r="P2232">
            <v>363.77199999999999</v>
          </cell>
          <cell r="R2232">
            <v>73.325000000000003</v>
          </cell>
          <cell r="S2232">
            <v>8.7999999999999995E-2</v>
          </cell>
          <cell r="T2232">
            <v>3.6999999999999998E-2</v>
          </cell>
          <cell r="U2232">
            <v>160.87</v>
          </cell>
          <cell r="W2232">
            <v>1171.57</v>
          </cell>
          <cell r="X2232">
            <v>0</v>
          </cell>
          <cell r="AC2232">
            <v>5.44</v>
          </cell>
          <cell r="AD2232">
            <v>114.37</v>
          </cell>
          <cell r="AF2232">
            <v>384.99</v>
          </cell>
          <cell r="AG2232">
            <v>0.64100000000000001</v>
          </cell>
          <cell r="AH2232">
            <v>1.123</v>
          </cell>
          <cell r="AI2232">
            <v>36.75</v>
          </cell>
          <cell r="AJ2232">
            <v>16.510000000000002</v>
          </cell>
          <cell r="AK2232">
            <v>190.75</v>
          </cell>
          <cell r="AL2232">
            <v>0</v>
          </cell>
          <cell r="AM2232">
            <v>0.26</v>
          </cell>
          <cell r="AN2232">
            <v>213.34</v>
          </cell>
          <cell r="AP2232">
            <v>43.329000000000001</v>
          </cell>
          <cell r="AQ2232">
            <v>0</v>
          </cell>
          <cell r="AR2232">
            <v>0.255</v>
          </cell>
          <cell r="AS2232">
            <v>198.28</v>
          </cell>
          <cell r="AU2232">
            <v>49.914999999999999</v>
          </cell>
          <cell r="AV2232">
            <v>0</v>
          </cell>
          <cell r="AW2232">
            <v>0.19600000000000001</v>
          </cell>
          <cell r="AX2232">
            <v>218.34</v>
          </cell>
          <cell r="AZ2232">
            <v>69.447000000000003</v>
          </cell>
          <cell r="BA2232">
            <v>0.16600000000000001</v>
          </cell>
          <cell r="BB2232">
            <v>8.8999999999999996E-2</v>
          </cell>
          <cell r="BC2232">
            <v>180.99</v>
          </cell>
          <cell r="BE2232">
            <v>243.25</v>
          </cell>
          <cell r="BF2232">
            <v>0</v>
          </cell>
          <cell r="BG2232">
            <v>0</v>
          </cell>
          <cell r="BH2232">
            <v>0</v>
          </cell>
          <cell r="BI2232">
            <v>7.5979999999999999</v>
          </cell>
          <cell r="BJ2232">
            <v>0.66600000000000004</v>
          </cell>
          <cell r="BK2232">
            <v>250.51</v>
          </cell>
          <cell r="BM2232">
            <v>18.84</v>
          </cell>
          <cell r="BN2232">
            <v>0</v>
          </cell>
          <cell r="BO2232">
            <v>0</v>
          </cell>
          <cell r="BP2232">
            <v>270.37</v>
          </cell>
          <cell r="BQ2232" t="str">
            <v>-</v>
          </cell>
          <cell r="BR2232">
            <v>136.471</v>
          </cell>
          <cell r="BS2232">
            <v>0</v>
          </cell>
          <cell r="BT2232">
            <v>4.2999999999999997E-2</v>
          </cell>
          <cell r="BU2232">
            <v>7.5250000000000004</v>
          </cell>
          <cell r="BV2232">
            <v>232.82</v>
          </cell>
          <cell r="BX2232">
            <v>20.783999999999999</v>
          </cell>
          <cell r="BY2232">
            <v>0</v>
          </cell>
          <cell r="BZ2232">
            <v>2.9000000000000001E-2</v>
          </cell>
          <cell r="CA2232">
            <v>79.66</v>
          </cell>
          <cell r="CC2232">
            <v>58.9</v>
          </cell>
          <cell r="CD2232">
            <v>0</v>
          </cell>
          <cell r="CE2232">
            <v>1.8144E-2</v>
          </cell>
          <cell r="CF2232">
            <v>145.59</v>
          </cell>
          <cell r="CH2232">
            <v>35.43</v>
          </cell>
          <cell r="CI2232">
            <v>0</v>
          </cell>
          <cell r="CJ2232">
            <v>0.08</v>
          </cell>
          <cell r="CK2232">
            <v>52.02</v>
          </cell>
          <cell r="CM2232">
            <v>233.404</v>
          </cell>
          <cell r="CN2232">
            <v>0.182</v>
          </cell>
          <cell r="CO2232">
            <v>1.319</v>
          </cell>
          <cell r="CP2232">
            <v>55.21</v>
          </cell>
          <cell r="CR2232">
            <v>74.98</v>
          </cell>
          <cell r="CS2232">
            <v>0</v>
          </cell>
          <cell r="CT2232">
            <v>0.375</v>
          </cell>
          <cell r="CU2232">
            <v>84.23</v>
          </cell>
          <cell r="CW2232">
            <v>111.73</v>
          </cell>
          <cell r="CX2232">
            <v>5.6909999999999999E-3</v>
          </cell>
          <cell r="CY2232">
            <v>0.216</v>
          </cell>
          <cell r="CZ2232">
            <v>1.5263420000000001</v>
          </cell>
          <cell r="DA2232">
            <v>1.7423420000000001</v>
          </cell>
          <cell r="DB2232">
            <v>36.68</v>
          </cell>
          <cell r="DD2232">
            <v>34.795000000000002</v>
          </cell>
          <cell r="DE2232">
            <v>0.21299999999999999</v>
          </cell>
          <cell r="DF2232">
            <v>0.251</v>
          </cell>
          <cell r="DG2232">
            <v>47.51</v>
          </cell>
          <cell r="DI2232">
            <v>28.396999999999998</v>
          </cell>
          <cell r="DJ2232">
            <v>0</v>
          </cell>
          <cell r="DK2232">
            <v>0</v>
          </cell>
          <cell r="DL2232">
            <v>41.66</v>
          </cell>
          <cell r="DN2232">
            <v>8.0909999999999993</v>
          </cell>
          <cell r="DO2232">
            <v>1.9E-2</v>
          </cell>
          <cell r="DP2232">
            <v>0</v>
          </cell>
          <cell r="DQ2232">
            <v>30.08</v>
          </cell>
          <cell r="DS2232">
            <v>98.14</v>
          </cell>
          <cell r="DT2232">
            <v>0</v>
          </cell>
          <cell r="DU2232">
            <v>0.53</v>
          </cell>
          <cell r="DV2232">
            <v>24.15</v>
          </cell>
          <cell r="DX2232">
            <v>41.067</v>
          </cell>
          <cell r="DY2232">
            <v>0.13300000000000001</v>
          </cell>
          <cell r="EE2232">
            <v>0.32100000000000001</v>
          </cell>
          <cell r="EF2232">
            <v>60.55</v>
          </cell>
          <cell r="EH2232">
            <v>5.0279999999999996</v>
          </cell>
          <cell r="EI2232">
            <v>0.104</v>
          </cell>
          <cell r="EM2232">
            <v>1.2E-2</v>
          </cell>
          <cell r="EN2232">
            <v>18.850000000000001</v>
          </cell>
          <cell r="EP2232">
            <v>1.881</v>
          </cell>
          <cell r="EQ2232">
            <v>0</v>
          </cell>
          <cell r="ER2232">
            <v>1.4E-2</v>
          </cell>
          <cell r="ES2232">
            <v>39.04</v>
          </cell>
          <cell r="EU2232">
            <v>3.3319999999999999</v>
          </cell>
          <cell r="EV2232">
            <v>0</v>
          </cell>
          <cell r="EX2232">
            <v>7.0000000000000001E-3</v>
          </cell>
          <cell r="EY2232">
            <v>54.3</v>
          </cell>
          <cell r="FA2232">
            <v>1.3160000000000001</v>
          </cell>
          <cell r="FB2232">
            <v>1.2999999999999999E-2</v>
          </cell>
          <cell r="FC2232">
            <v>1.2999999999999999E-2</v>
          </cell>
          <cell r="FD2232">
            <v>60.4</v>
          </cell>
          <cell r="FF2232">
            <v>1.36</v>
          </cell>
          <cell r="FG2232">
            <v>2.3E-2</v>
          </cell>
          <cell r="FH2232">
            <v>1.9E-2</v>
          </cell>
          <cell r="FI2232">
            <v>71.3</v>
          </cell>
          <cell r="FK2232">
            <v>1.8049999999999999</v>
          </cell>
          <cell r="FL2232">
            <v>1.2999999999999999E-2</v>
          </cell>
          <cell r="FM2232">
            <v>1.2999999999999999E-2</v>
          </cell>
          <cell r="FN2232">
            <v>42.71</v>
          </cell>
          <cell r="FP2232">
            <v>167.77</v>
          </cell>
          <cell r="FQ2232">
            <v>2.3E-2</v>
          </cell>
          <cell r="FR2232">
            <v>1.21</v>
          </cell>
          <cell r="FU2232">
            <v>31.46</v>
          </cell>
          <cell r="FV2232">
            <v>4.2000000000000003E-2</v>
          </cell>
          <cell r="FW2232">
            <v>0.123</v>
          </cell>
          <cell r="GB2232">
            <v>0</v>
          </cell>
          <cell r="GD2232">
            <v>17.161000000000001</v>
          </cell>
          <cell r="GE2232">
            <v>19.919000000000008</v>
          </cell>
          <cell r="GF2232">
            <v>3.7000000000000005E-2</v>
          </cell>
          <cell r="GG2232">
            <v>12.81</v>
          </cell>
          <cell r="GH2232">
            <v>3.9799999999999991</v>
          </cell>
          <cell r="GI2232">
            <v>3.912999999999998</v>
          </cell>
          <cell r="GJ2232">
            <v>16.87</v>
          </cell>
          <cell r="GK2232">
            <v>204.4</v>
          </cell>
          <cell r="GL2232">
            <v>14.088350000000002</v>
          </cell>
          <cell r="GM2232">
            <v>54.437999999999953</v>
          </cell>
          <cell r="GN2232">
            <v>0</v>
          </cell>
          <cell r="GO2232">
            <v>19.420000000000012</v>
          </cell>
          <cell r="GP2232">
            <v>0.17099999999999999</v>
          </cell>
          <cell r="GQ2232">
            <v>3.6490000000000009</v>
          </cell>
          <cell r="GR2232">
            <v>0</v>
          </cell>
          <cell r="GS2232">
            <v>6.137999999999999</v>
          </cell>
          <cell r="GT2232">
            <v>1.1240000000000001</v>
          </cell>
          <cell r="GU2232">
            <v>10.208999999999998</v>
          </cell>
          <cell r="GV2232">
            <v>2.58</v>
          </cell>
          <cell r="GW2232">
            <v>34.262999999999998</v>
          </cell>
          <cell r="GX2232">
            <v>0.21500000000000002</v>
          </cell>
          <cell r="GY2232">
            <v>1.8478999999999999</v>
          </cell>
          <cell r="GZ2232">
            <v>1.3760000000000003</v>
          </cell>
          <cell r="HA2232">
            <v>11.838999999999997</v>
          </cell>
          <cell r="HB2232">
            <v>0.43900000000000006</v>
          </cell>
          <cell r="HC2232">
            <v>0.35500000000000004</v>
          </cell>
          <cell r="HD2232">
            <v>0</v>
          </cell>
          <cell r="HE2232">
            <v>0.9555840000000011</v>
          </cell>
          <cell r="HF2232">
            <v>0</v>
          </cell>
          <cell r="HG2232">
            <v>1.25</v>
          </cell>
          <cell r="HH2232">
            <v>5.8739999999999997</v>
          </cell>
          <cell r="HI2232">
            <v>37.142000000000003</v>
          </cell>
          <cell r="HJ2232">
            <v>0</v>
          </cell>
          <cell r="HK2232">
            <v>30.864999999999995</v>
          </cell>
          <cell r="HL2232">
            <v>0.21885899999999997</v>
          </cell>
          <cell r="HM2232">
            <v>49.292466000000005</v>
          </cell>
          <cell r="HN2232">
            <v>4.7769999999999992</v>
          </cell>
          <cell r="HO2232">
            <v>9.645999999999999</v>
          </cell>
          <cell r="HP2232">
            <v>1.611</v>
          </cell>
          <cell r="HQ2232">
            <v>0</v>
          </cell>
          <cell r="HR2232">
            <v>0.88900000000000035</v>
          </cell>
          <cell r="HS2232">
            <v>2.6039999999999996</v>
          </cell>
          <cell r="HT2232">
            <v>0</v>
          </cell>
          <cell r="HU2232">
            <v>19.602</v>
          </cell>
          <cell r="HV2232">
            <v>1.9090000000000003</v>
          </cell>
          <cell r="HW2232">
            <v>12.596</v>
          </cell>
          <cell r="HX2232">
            <v>0.39800000000000002</v>
          </cell>
          <cell r="HY2232">
            <v>1.0230000000000004</v>
          </cell>
          <cell r="HZ2232">
            <v>8.3000000000000018E-2</v>
          </cell>
          <cell r="IA2232">
            <v>0.54200000000000037</v>
          </cell>
          <cell r="IB2232">
            <v>0.04</v>
          </cell>
          <cell r="IC2232">
            <v>0.27600000000000019</v>
          </cell>
          <cell r="ID2232">
            <v>0.89100000000000046</v>
          </cell>
          <cell r="IE2232">
            <v>1.264</v>
          </cell>
          <cell r="IF2232">
            <v>0.7130000000000003</v>
          </cell>
          <cell r="IG2232">
            <v>0.74200000000000033</v>
          </cell>
          <cell r="IH2232">
            <v>0.28300000000000008</v>
          </cell>
          <cell r="II2232">
            <v>0.51000000000000034</v>
          </cell>
          <cell r="IJ2232">
            <v>1.0710000000000002</v>
          </cell>
          <cell r="IK2232">
            <v>46.743000000000009</v>
          </cell>
          <cell r="IL2232">
            <v>1.0090000000000003</v>
          </cell>
          <cell r="IM2232">
            <v>2.4970000000000008</v>
          </cell>
        </row>
        <row r="2233">
          <cell r="A2233">
            <v>43870</v>
          </cell>
          <cell r="B2233">
            <v>9</v>
          </cell>
          <cell r="C2233">
            <v>2</v>
          </cell>
          <cell r="D2233">
            <v>2020</v>
          </cell>
          <cell r="E2233" t="str">
            <v>922020</v>
          </cell>
          <cell r="F2233">
            <v>280.85000000000002</v>
          </cell>
          <cell r="G2233">
            <v>259.95</v>
          </cell>
          <cell r="H2233">
            <v>53.145000000000003</v>
          </cell>
          <cell r="I2233">
            <v>0.46200000000000002</v>
          </cell>
          <cell r="J2233">
            <v>0.67</v>
          </cell>
          <cell r="K2233">
            <v>342.42</v>
          </cell>
          <cell r="M2233">
            <v>90.38</v>
          </cell>
          <cell r="N2233">
            <v>0</v>
          </cell>
          <cell r="O2233">
            <v>0.52400000000000002</v>
          </cell>
          <cell r="P2233">
            <v>363.77199999999999</v>
          </cell>
          <cell r="R2233">
            <v>73.325000000000003</v>
          </cell>
          <cell r="S2233">
            <v>7.8E-2</v>
          </cell>
          <cell r="T2233">
            <v>3.7999999999999999E-2</v>
          </cell>
          <cell r="U2233">
            <v>160.83000000000001</v>
          </cell>
          <cell r="W2233">
            <v>1162.8900000000001</v>
          </cell>
          <cell r="X2233">
            <v>0</v>
          </cell>
          <cell r="AC2233">
            <v>5.43</v>
          </cell>
          <cell r="AD2233">
            <v>114.35</v>
          </cell>
          <cell r="AF2233">
            <v>384.45</v>
          </cell>
          <cell r="AG2233">
            <v>0.64170000000000005</v>
          </cell>
          <cell r="AH2233">
            <v>1.1200000000000001</v>
          </cell>
          <cell r="AI2233">
            <v>36.74</v>
          </cell>
          <cell r="AJ2233">
            <v>16.5</v>
          </cell>
          <cell r="AK2233">
            <v>189.98</v>
          </cell>
          <cell r="AL2233">
            <v>0</v>
          </cell>
          <cell r="AM2233">
            <v>0.26</v>
          </cell>
          <cell r="AN2233">
            <v>213.32</v>
          </cell>
          <cell r="AP2233">
            <v>43.125999999999998</v>
          </cell>
          <cell r="AQ2233">
            <v>9.8000000000000004E-2</v>
          </cell>
          <cell r="AR2233">
            <v>0.255</v>
          </cell>
          <cell r="AS2233">
            <v>198.26499999999999</v>
          </cell>
          <cell r="AU2233">
            <v>49.612000000000002</v>
          </cell>
          <cell r="AV2233">
            <v>0</v>
          </cell>
          <cell r="AW2233">
            <v>0.19600000000000001</v>
          </cell>
          <cell r="AX2233">
            <v>218.34</v>
          </cell>
          <cell r="AZ2233">
            <v>69.447000000000003</v>
          </cell>
          <cell r="BA2233">
            <v>0.109</v>
          </cell>
          <cell r="BB2233">
            <v>0.03</v>
          </cell>
          <cell r="BC2233">
            <v>180.97</v>
          </cell>
          <cell r="BE2233">
            <v>242.25</v>
          </cell>
          <cell r="BF2233">
            <v>0</v>
          </cell>
          <cell r="BG2233">
            <v>0</v>
          </cell>
          <cell r="BH2233">
            <v>0</v>
          </cell>
          <cell r="BI2233">
            <v>7.577</v>
          </cell>
          <cell r="BJ2233">
            <v>0.66500000000000004</v>
          </cell>
          <cell r="BK2233">
            <v>250.51</v>
          </cell>
          <cell r="BM2233">
            <v>18.84</v>
          </cell>
          <cell r="BN2233">
            <v>1.4999999999999999E-2</v>
          </cell>
          <cell r="BO2233">
            <v>0</v>
          </cell>
          <cell r="BP2233">
            <v>270.38</v>
          </cell>
          <cell r="BQ2233" t="str">
            <v>-</v>
          </cell>
          <cell r="BR2233">
            <v>136.16800000000001</v>
          </cell>
          <cell r="BS2233">
            <v>0</v>
          </cell>
          <cell r="BT2233">
            <v>0.108</v>
          </cell>
          <cell r="BU2233">
            <v>7.0229999999999997</v>
          </cell>
          <cell r="BV2233">
            <v>232.82</v>
          </cell>
          <cell r="BX2233">
            <v>20.783999999999999</v>
          </cell>
          <cell r="BY2233">
            <v>2.7E-2</v>
          </cell>
          <cell r="BZ2233">
            <v>0</v>
          </cell>
          <cell r="CA2233">
            <v>79.656999999999996</v>
          </cell>
          <cell r="CC2233">
            <v>58.86</v>
          </cell>
          <cell r="CD2233">
            <v>0</v>
          </cell>
          <cell r="CE2233">
            <v>1.8144E-2</v>
          </cell>
          <cell r="CF2233">
            <v>145.5</v>
          </cell>
          <cell r="CH2233">
            <v>35.35</v>
          </cell>
          <cell r="CI2233">
            <v>0</v>
          </cell>
          <cell r="CJ2233">
            <v>0.08</v>
          </cell>
          <cell r="CK2233">
            <v>52.02</v>
          </cell>
          <cell r="CM2233">
            <v>233.404</v>
          </cell>
          <cell r="CN2233">
            <v>0.182</v>
          </cell>
          <cell r="CO2233">
            <v>1.319</v>
          </cell>
          <cell r="CP2233">
            <v>55.12</v>
          </cell>
          <cell r="CR2233">
            <v>74.540000000000006</v>
          </cell>
          <cell r="CS2233">
            <v>0</v>
          </cell>
          <cell r="CT2233">
            <v>0.375</v>
          </cell>
          <cell r="CU2233">
            <v>83.73</v>
          </cell>
          <cell r="CW2233">
            <v>109.95</v>
          </cell>
          <cell r="CX2233">
            <v>5.6410000000000002E-3</v>
          </cell>
          <cell r="CY2233">
            <v>0.216</v>
          </cell>
          <cell r="CZ2233">
            <v>1.5487200000000001</v>
          </cell>
          <cell r="DA2233">
            <v>1.7647200000000001</v>
          </cell>
          <cell r="DB2233">
            <v>36.65</v>
          </cell>
          <cell r="DD2233">
            <v>34.558</v>
          </cell>
          <cell r="DE2233">
            <v>2.5000000000000001E-2</v>
          </cell>
          <cell r="DF2233">
            <v>0.25</v>
          </cell>
          <cell r="DG2233">
            <v>47.48</v>
          </cell>
          <cell r="DI2233">
            <v>28.213999999999999</v>
          </cell>
          <cell r="DJ2233">
            <v>4.8000000000000001E-2</v>
          </cell>
          <cell r="DK2233">
            <v>0</v>
          </cell>
          <cell r="DL2233">
            <v>41.66</v>
          </cell>
          <cell r="DN2233">
            <v>8.0909999999999993</v>
          </cell>
          <cell r="DO2233">
            <v>1.9E-2</v>
          </cell>
          <cell r="DP2233">
            <v>0</v>
          </cell>
          <cell r="DQ2233">
            <v>30.05</v>
          </cell>
          <cell r="DS2233">
            <v>97.51</v>
          </cell>
          <cell r="DT2233">
            <v>0</v>
          </cell>
          <cell r="DU2233">
            <v>0.53</v>
          </cell>
          <cell r="DV2233">
            <v>24.12</v>
          </cell>
          <cell r="DX2233">
            <v>40.783999999999999</v>
          </cell>
          <cell r="DY2233">
            <v>0.05</v>
          </cell>
          <cell r="EE2233">
            <v>0.33300000000000002</v>
          </cell>
          <cell r="EF2233">
            <v>60.54</v>
          </cell>
          <cell r="EH2233">
            <v>5.0049999999999999</v>
          </cell>
          <cell r="EI2233">
            <v>0</v>
          </cell>
          <cell r="EM2233">
            <v>1.2E-2</v>
          </cell>
          <cell r="EN2233">
            <v>18.82</v>
          </cell>
          <cell r="EP2233">
            <v>1.859</v>
          </cell>
          <cell r="EQ2233">
            <v>0</v>
          </cell>
          <cell r="ER2233">
            <v>1.4E-2</v>
          </cell>
          <cell r="ES2233">
            <v>39.020000000000003</v>
          </cell>
          <cell r="EU2233">
            <v>3.3109999999999999</v>
          </cell>
          <cell r="EV2233">
            <v>0</v>
          </cell>
          <cell r="EX2233">
            <v>7.0000000000000001E-3</v>
          </cell>
          <cell r="EY2233">
            <v>54.25</v>
          </cell>
          <cell r="FA2233">
            <v>1.296</v>
          </cell>
          <cell r="FB2233">
            <v>1.2999999999999999E-2</v>
          </cell>
          <cell r="FC2233">
            <v>3.3000000000000002E-2</v>
          </cell>
          <cell r="FD2233">
            <v>60.39</v>
          </cell>
          <cell r="FF2233">
            <v>1.3560000000000001</v>
          </cell>
          <cell r="FG2233">
            <v>1.4999999999999999E-2</v>
          </cell>
          <cell r="FH2233">
            <v>1.9E-2</v>
          </cell>
          <cell r="FI2233">
            <v>71.290000000000006</v>
          </cell>
          <cell r="FK2233">
            <v>1.7989999999999999</v>
          </cell>
          <cell r="FL2233">
            <v>7.0000000000000001E-3</v>
          </cell>
          <cell r="FM2233">
            <v>1.2999999999999999E-2</v>
          </cell>
          <cell r="FN2233">
            <v>42.65</v>
          </cell>
          <cell r="FP2233">
            <v>166.52</v>
          </cell>
          <cell r="FQ2233">
            <v>1.7000000000000001E-2</v>
          </cell>
          <cell r="FR2233">
            <v>1.2</v>
          </cell>
          <cell r="FU2233">
            <v>31.38</v>
          </cell>
          <cell r="FV2233">
            <v>1.7999999999999999E-2</v>
          </cell>
          <cell r="FW2233">
            <v>9.8000000000000004E-2</v>
          </cell>
          <cell r="GB2233">
            <v>0</v>
          </cell>
          <cell r="GD2233">
            <v>17.623000000000001</v>
          </cell>
          <cell r="GE2233">
            <v>20.589000000000009</v>
          </cell>
          <cell r="GF2233">
            <v>3.7000000000000005E-2</v>
          </cell>
          <cell r="GG2233">
            <v>13.334</v>
          </cell>
          <cell r="GH2233">
            <v>4.0579999999999989</v>
          </cell>
          <cell r="GI2233">
            <v>3.9509999999999978</v>
          </cell>
          <cell r="GJ2233">
            <v>16.87</v>
          </cell>
          <cell r="GK2233">
            <v>209.83</v>
          </cell>
          <cell r="GL2233">
            <v>14.730050000000002</v>
          </cell>
          <cell r="GM2233">
            <v>55.55799999999995</v>
          </cell>
          <cell r="GN2233">
            <v>0</v>
          </cell>
          <cell r="GO2233">
            <v>19.680000000000014</v>
          </cell>
          <cell r="GP2233">
            <v>0.26900000000000002</v>
          </cell>
          <cell r="GQ2233">
            <v>3.9040000000000008</v>
          </cell>
          <cell r="GR2233">
            <v>0</v>
          </cell>
          <cell r="GS2233">
            <v>6.3339999999999987</v>
          </cell>
          <cell r="GT2233">
            <v>1.2330000000000001</v>
          </cell>
          <cell r="GU2233">
            <v>10.238999999999997</v>
          </cell>
          <cell r="GV2233">
            <v>2.58</v>
          </cell>
          <cell r="GW2233">
            <v>34.927999999999997</v>
          </cell>
          <cell r="GX2233">
            <v>0.23000000000000004</v>
          </cell>
          <cell r="GY2233">
            <v>1.8478999999999999</v>
          </cell>
          <cell r="GZ2233">
            <v>1.3760000000000003</v>
          </cell>
          <cell r="HA2233">
            <v>11.946999999999997</v>
          </cell>
          <cell r="HB2233">
            <v>0.46600000000000008</v>
          </cell>
          <cell r="HC2233">
            <v>0.35500000000000004</v>
          </cell>
          <cell r="HD2233">
            <v>0</v>
          </cell>
          <cell r="HE2233">
            <v>0.97372800000000115</v>
          </cell>
          <cell r="HF2233">
            <v>0</v>
          </cell>
          <cell r="HG2233">
            <v>1.33</v>
          </cell>
          <cell r="HH2233">
            <v>6.056</v>
          </cell>
          <cell r="HI2233">
            <v>38.461000000000006</v>
          </cell>
          <cell r="HJ2233">
            <v>0</v>
          </cell>
          <cell r="HK2233">
            <v>31.239999999999995</v>
          </cell>
          <cell r="HL2233">
            <v>0.22449999999999998</v>
          </cell>
          <cell r="HM2233">
            <v>51.057186000000002</v>
          </cell>
          <cell r="HN2233">
            <v>4.8019999999999996</v>
          </cell>
          <cell r="HO2233">
            <v>9.895999999999999</v>
          </cell>
          <cell r="HP2233">
            <v>1.659</v>
          </cell>
          <cell r="HQ2233">
            <v>0</v>
          </cell>
          <cell r="HR2233">
            <v>0.90800000000000036</v>
          </cell>
          <cell r="HS2233">
            <v>2.6039999999999996</v>
          </cell>
          <cell r="HT2233">
            <v>0</v>
          </cell>
          <cell r="HU2233">
            <v>20.132000000000001</v>
          </cell>
          <cell r="HV2233">
            <v>1.9590000000000003</v>
          </cell>
          <cell r="HW2233">
            <v>12.929</v>
          </cell>
          <cell r="HX2233">
            <v>0.39800000000000002</v>
          </cell>
          <cell r="HY2233">
            <v>1.0350000000000004</v>
          </cell>
          <cell r="HZ2233">
            <v>8.3000000000000018E-2</v>
          </cell>
          <cell r="IA2233">
            <v>0.55600000000000038</v>
          </cell>
          <cell r="IB2233">
            <v>0.04</v>
          </cell>
          <cell r="IC2233">
            <v>0.2830000000000002</v>
          </cell>
          <cell r="ID2233">
            <v>0.90400000000000047</v>
          </cell>
          <cell r="IE2233">
            <v>1.2969999999999999</v>
          </cell>
          <cell r="IF2233">
            <v>0.72800000000000031</v>
          </cell>
          <cell r="IG2233">
            <v>0.76100000000000034</v>
          </cell>
          <cell r="IH2233">
            <v>0.29000000000000009</v>
          </cell>
          <cell r="II2233">
            <v>0.52300000000000035</v>
          </cell>
          <cell r="IJ2233">
            <v>1.0880000000000001</v>
          </cell>
          <cell r="IK2233">
            <v>47.943000000000012</v>
          </cell>
          <cell r="IL2233">
            <v>1.0270000000000004</v>
          </cell>
          <cell r="IM2233">
            <v>2.5950000000000006</v>
          </cell>
        </row>
        <row r="2234">
          <cell r="A2234">
            <v>43871</v>
          </cell>
          <cell r="B2234">
            <v>10</v>
          </cell>
          <cell r="C2234">
            <v>2</v>
          </cell>
          <cell r="D2234">
            <v>2020</v>
          </cell>
          <cell r="E2234" t="str">
            <v>1022020</v>
          </cell>
          <cell r="F2234">
            <v>280.83199999999999</v>
          </cell>
          <cell r="G2234">
            <v>259.95</v>
          </cell>
          <cell r="H2234">
            <v>52.972999999999999</v>
          </cell>
          <cell r="I2234">
            <v>0.497</v>
          </cell>
          <cell r="J2234">
            <v>0.66900000000000004</v>
          </cell>
          <cell r="K2234">
            <v>342.35</v>
          </cell>
          <cell r="M2234">
            <v>89.834000000000003</v>
          </cell>
          <cell r="N2234">
            <v>0</v>
          </cell>
          <cell r="O2234">
            <v>0.52300000000000002</v>
          </cell>
          <cell r="P2234">
            <v>363.77199999999999</v>
          </cell>
          <cell r="R2234">
            <v>73.325000000000003</v>
          </cell>
          <cell r="S2234">
            <v>7.6999999999999999E-2</v>
          </cell>
          <cell r="T2234">
            <v>3.6999999999999998E-2</v>
          </cell>
          <cell r="U2234">
            <v>160.80000000000001</v>
          </cell>
          <cell r="W2234">
            <v>1156.4000000000001</v>
          </cell>
          <cell r="X2234">
            <v>0</v>
          </cell>
          <cell r="AC2234">
            <v>5.41</v>
          </cell>
          <cell r="AD2234">
            <v>114.31</v>
          </cell>
          <cell r="AF2234">
            <v>383.37</v>
          </cell>
          <cell r="AG2234">
            <v>0.10625</v>
          </cell>
          <cell r="AH2234">
            <v>1.1200000000000001</v>
          </cell>
          <cell r="AI2234">
            <v>36.729999999999997</v>
          </cell>
          <cell r="AJ2234">
            <v>16.5</v>
          </cell>
          <cell r="AK2234">
            <v>189.21</v>
          </cell>
          <cell r="AL2234">
            <v>0</v>
          </cell>
          <cell r="AM2234">
            <v>0.26</v>
          </cell>
          <cell r="AN2234">
            <v>213.29</v>
          </cell>
          <cell r="AP2234">
            <v>42.823</v>
          </cell>
          <cell r="AQ2234">
            <v>0</v>
          </cell>
          <cell r="AR2234">
            <v>0.255</v>
          </cell>
          <cell r="AS2234">
            <v>198.25</v>
          </cell>
          <cell r="AU2234">
            <v>49.305999999999997</v>
          </cell>
          <cell r="AV2234">
            <v>0</v>
          </cell>
          <cell r="AW2234">
            <v>0.19600000000000001</v>
          </cell>
          <cell r="AX2234">
            <v>218.34</v>
          </cell>
          <cell r="AZ2234">
            <v>69.447000000000003</v>
          </cell>
          <cell r="BA2234">
            <v>0.106</v>
          </cell>
          <cell r="BB2234">
            <v>0.03</v>
          </cell>
          <cell r="BC2234">
            <v>180.96</v>
          </cell>
          <cell r="BE2234">
            <v>241.75</v>
          </cell>
          <cell r="BF2234">
            <v>0</v>
          </cell>
          <cell r="BG2234">
            <v>0</v>
          </cell>
          <cell r="BH2234">
            <v>0</v>
          </cell>
          <cell r="BI2234">
            <v>5.8120000000000003</v>
          </cell>
          <cell r="BJ2234">
            <v>0.51200000000000001</v>
          </cell>
          <cell r="BK2234">
            <v>250.48</v>
          </cell>
          <cell r="BM2234">
            <v>18.71</v>
          </cell>
          <cell r="BN2234">
            <v>0</v>
          </cell>
          <cell r="BO2234">
            <v>4.3200000000000002E-2</v>
          </cell>
          <cell r="BP2234">
            <v>270.25</v>
          </cell>
          <cell r="BQ2234" t="str">
            <v>-</v>
          </cell>
          <cell r="BR2234">
            <v>135.744</v>
          </cell>
          <cell r="BS2234">
            <v>0</v>
          </cell>
          <cell r="BT2234">
            <v>0.17299999999999999</v>
          </cell>
          <cell r="BU2234">
            <v>9.1820000000000004</v>
          </cell>
          <cell r="BV2234">
            <v>232.81</v>
          </cell>
          <cell r="BX2234">
            <v>20.713999999999999</v>
          </cell>
          <cell r="BY2234">
            <v>0</v>
          </cell>
          <cell r="BZ2234">
            <v>0</v>
          </cell>
          <cell r="CA2234">
            <v>79.653999999999996</v>
          </cell>
          <cell r="CC2234">
            <v>58.81</v>
          </cell>
          <cell r="CD2234">
            <v>0</v>
          </cell>
          <cell r="CE2234">
            <v>1.8144E-2</v>
          </cell>
          <cell r="CF2234">
            <v>145.49</v>
          </cell>
          <cell r="CH2234">
            <v>35.270000000000003</v>
          </cell>
          <cell r="CI2234">
            <v>0</v>
          </cell>
          <cell r="CJ2234">
            <v>0.08</v>
          </cell>
          <cell r="CK2234">
            <v>51.9</v>
          </cell>
          <cell r="CM2234">
            <v>230.50299999999999</v>
          </cell>
          <cell r="CN2234">
            <v>0</v>
          </cell>
          <cell r="CO2234">
            <v>1.319</v>
          </cell>
          <cell r="CP2234">
            <v>55.03</v>
          </cell>
          <cell r="CR2234">
            <v>74.11</v>
          </cell>
          <cell r="CS2234">
            <v>0</v>
          </cell>
          <cell r="CT2234">
            <v>0.375</v>
          </cell>
          <cell r="CU2234">
            <v>83.22</v>
          </cell>
          <cell r="CW2234">
            <v>108.14</v>
          </cell>
          <cell r="CX2234">
            <v>5.6309999999999997E-3</v>
          </cell>
          <cell r="CY2234">
            <v>0.216</v>
          </cell>
          <cell r="CZ2234">
            <v>1.5703199999999999</v>
          </cell>
          <cell r="DA2234">
            <v>1.7863199999999999</v>
          </cell>
          <cell r="DB2234">
            <v>36.619999999999997</v>
          </cell>
          <cell r="DD2234">
            <v>34.32</v>
          </cell>
          <cell r="DE2234">
            <v>0.16600000000000001</v>
          </cell>
          <cell r="DF2234">
            <v>0.25</v>
          </cell>
          <cell r="DG2234">
            <v>47.45</v>
          </cell>
          <cell r="DI2234">
            <v>28.032</v>
          </cell>
          <cell r="DJ2234">
            <v>4.8000000000000001E-2</v>
          </cell>
          <cell r="DK2234">
            <v>0</v>
          </cell>
          <cell r="DL2234">
            <v>41.66</v>
          </cell>
          <cell r="DN2234">
            <v>8.0909999999999993</v>
          </cell>
          <cell r="DO2234">
            <v>1.9E-2</v>
          </cell>
          <cell r="DP2234">
            <v>0</v>
          </cell>
          <cell r="DQ2234">
            <v>30.02</v>
          </cell>
          <cell r="DS2234">
            <v>96.88</v>
          </cell>
          <cell r="DT2234">
            <v>0</v>
          </cell>
          <cell r="DU2234">
            <v>0.47499999999999998</v>
          </cell>
          <cell r="DV2234">
            <v>24.1</v>
          </cell>
          <cell r="DX2234">
            <v>40.594999999999999</v>
          </cell>
          <cell r="DY2234">
            <v>7.9000000000000001E-2</v>
          </cell>
          <cell r="EE2234">
            <v>0.26800000000000002</v>
          </cell>
          <cell r="EF2234">
            <v>60.52</v>
          </cell>
          <cell r="EH2234">
            <v>4.9589999999999996</v>
          </cell>
          <cell r="EI2234">
            <v>0</v>
          </cell>
          <cell r="EM2234">
            <v>1.2E-2</v>
          </cell>
          <cell r="EN2234">
            <v>18.79</v>
          </cell>
          <cell r="EP2234">
            <v>1.88</v>
          </cell>
          <cell r="EQ2234">
            <v>0</v>
          </cell>
          <cell r="ER2234">
            <v>1.4E-2</v>
          </cell>
          <cell r="ES2234">
            <v>39</v>
          </cell>
          <cell r="EU2234">
            <v>3.2890000000000001</v>
          </cell>
          <cell r="EV2234">
            <v>0</v>
          </cell>
          <cell r="EX2234">
            <v>7.0000000000000001E-3</v>
          </cell>
          <cell r="EY2234">
            <v>54.2</v>
          </cell>
          <cell r="FA2234">
            <v>1.276</v>
          </cell>
          <cell r="FB2234">
            <v>1.2999999999999999E-2</v>
          </cell>
          <cell r="FC2234">
            <v>3.3000000000000002E-2</v>
          </cell>
          <cell r="FD2234">
            <v>60.38</v>
          </cell>
          <cell r="FF2234">
            <v>1.3520000000000001</v>
          </cell>
          <cell r="FG2234">
            <v>1.9E-2</v>
          </cell>
          <cell r="FH2234">
            <v>1.4999999999999999E-2</v>
          </cell>
          <cell r="FI2234">
            <v>71.28</v>
          </cell>
          <cell r="FK2234">
            <v>1.7929999999999999</v>
          </cell>
          <cell r="FL2234">
            <v>1.2999999999999999E-2</v>
          </cell>
          <cell r="FM2234">
            <v>7.0000000000000001E-3</v>
          </cell>
          <cell r="FN2234">
            <v>42.59</v>
          </cell>
          <cell r="FP2234">
            <v>165.26</v>
          </cell>
          <cell r="FQ2234">
            <v>0.02</v>
          </cell>
          <cell r="FR2234">
            <v>1.2010000000000001</v>
          </cell>
          <cell r="FU2234">
            <v>31.3</v>
          </cell>
          <cell r="FV2234">
            <v>1.7999999999999999E-2</v>
          </cell>
          <cell r="FW2234">
            <v>9.8000000000000004E-2</v>
          </cell>
          <cell r="GB2234">
            <v>0</v>
          </cell>
          <cell r="GD2234">
            <v>18.12</v>
          </cell>
          <cell r="GE2234">
            <v>21.25800000000001</v>
          </cell>
          <cell r="GF2234">
            <v>3.7000000000000005E-2</v>
          </cell>
          <cell r="GG2234">
            <v>13.856999999999999</v>
          </cell>
          <cell r="GH2234">
            <v>4.1349999999999989</v>
          </cell>
          <cell r="GI2234">
            <v>3.9879999999999978</v>
          </cell>
          <cell r="GJ2234">
            <v>16.87</v>
          </cell>
          <cell r="GK2234">
            <v>215.24</v>
          </cell>
          <cell r="GL2234">
            <v>14.836300000000001</v>
          </cell>
          <cell r="GM2234">
            <v>56.677999999999948</v>
          </cell>
          <cell r="GN2234">
            <v>0</v>
          </cell>
          <cell r="GO2234">
            <v>19.940000000000015</v>
          </cell>
          <cell r="GP2234">
            <v>0.26900000000000002</v>
          </cell>
          <cell r="GQ2234">
            <v>4.1590000000000007</v>
          </cell>
          <cell r="GR2234">
            <v>0</v>
          </cell>
          <cell r="GS2234">
            <v>6.5299999999999985</v>
          </cell>
          <cell r="GT2234">
            <v>1.3390000000000002</v>
          </cell>
          <cell r="GU2234">
            <v>10.268999999999997</v>
          </cell>
          <cell r="GV2234">
            <v>2.58</v>
          </cell>
          <cell r="GW2234">
            <v>35.44</v>
          </cell>
          <cell r="GX2234">
            <v>0.23000000000000004</v>
          </cell>
          <cell r="GY2234">
            <v>1.8910999999999998</v>
          </cell>
          <cell r="GZ2234">
            <v>1.3760000000000003</v>
          </cell>
          <cell r="HA2234">
            <v>12.119999999999997</v>
          </cell>
          <cell r="HB2234">
            <v>0.46600000000000008</v>
          </cell>
          <cell r="HC2234">
            <v>0.35500000000000004</v>
          </cell>
          <cell r="HD2234">
            <v>0</v>
          </cell>
          <cell r="HE2234">
            <v>0.9918720000000012</v>
          </cell>
          <cell r="HF2234">
            <v>0</v>
          </cell>
          <cell r="HG2234">
            <v>1.4100000000000001</v>
          </cell>
          <cell r="HH2234">
            <v>6.056</v>
          </cell>
          <cell r="HI2234">
            <v>39.780000000000008</v>
          </cell>
          <cell r="HJ2234">
            <v>0</v>
          </cell>
          <cell r="HK2234">
            <v>31.614999999999995</v>
          </cell>
          <cell r="HL2234">
            <v>0.23013099999999997</v>
          </cell>
          <cell r="HM2234">
            <v>52.843506000000005</v>
          </cell>
          <cell r="HN2234">
            <v>4.968</v>
          </cell>
          <cell r="HO2234">
            <v>10.145999999999999</v>
          </cell>
          <cell r="HP2234">
            <v>1.7070000000000001</v>
          </cell>
          <cell r="HQ2234">
            <v>0</v>
          </cell>
          <cell r="HR2234">
            <v>0.92700000000000038</v>
          </cell>
          <cell r="HS2234">
            <v>2.6039999999999996</v>
          </cell>
          <cell r="HT2234">
            <v>0</v>
          </cell>
          <cell r="HU2234">
            <v>20.607000000000003</v>
          </cell>
          <cell r="HV2234">
            <v>2.0380000000000003</v>
          </cell>
          <cell r="HW2234">
            <v>13.197000000000001</v>
          </cell>
          <cell r="HX2234">
            <v>0.39800000000000002</v>
          </cell>
          <cell r="HY2234">
            <v>1.0470000000000004</v>
          </cell>
          <cell r="HZ2234">
            <v>8.3000000000000018E-2</v>
          </cell>
          <cell r="IA2234">
            <v>0.5700000000000004</v>
          </cell>
          <cell r="IB2234">
            <v>0.04</v>
          </cell>
          <cell r="IC2234">
            <v>0.2900000000000002</v>
          </cell>
          <cell r="ID2234">
            <v>0.91700000000000048</v>
          </cell>
          <cell r="IE2234">
            <v>1.3299999999999998</v>
          </cell>
          <cell r="IF2234">
            <v>0.74700000000000033</v>
          </cell>
          <cell r="IG2234">
            <v>0.77600000000000036</v>
          </cell>
          <cell r="IH2234">
            <v>0.3030000000000001</v>
          </cell>
          <cell r="II2234">
            <v>0.53000000000000036</v>
          </cell>
          <cell r="IJ2234">
            <v>1.1080000000000001</v>
          </cell>
          <cell r="IK2234">
            <v>49.144000000000013</v>
          </cell>
          <cell r="IL2234">
            <v>1.0450000000000004</v>
          </cell>
          <cell r="IM2234">
            <v>2.6930000000000005</v>
          </cell>
        </row>
        <row r="2235">
          <cell r="A2235">
            <v>43872</v>
          </cell>
          <cell r="B2235">
            <v>11</v>
          </cell>
          <cell r="C2235">
            <v>2</v>
          </cell>
          <cell r="D2235">
            <v>2020</v>
          </cell>
          <cell r="E2235" t="str">
            <v>1122020</v>
          </cell>
          <cell r="F2235">
            <v>280.8</v>
          </cell>
          <cell r="G2235">
            <v>259.95</v>
          </cell>
          <cell r="H2235">
            <v>52.692</v>
          </cell>
          <cell r="I2235">
            <v>0.38700000000000001</v>
          </cell>
          <cell r="J2235">
            <v>0.66800000000000004</v>
          </cell>
          <cell r="K2235">
            <v>342.28</v>
          </cell>
          <cell r="M2235">
            <v>89.287000000000006</v>
          </cell>
          <cell r="N2235">
            <v>0</v>
          </cell>
          <cell r="O2235">
            <v>0.52200000000000002</v>
          </cell>
          <cell r="P2235">
            <v>363.77199999999999</v>
          </cell>
          <cell r="R2235">
            <v>73.325000000000003</v>
          </cell>
          <cell r="S2235">
            <v>7.9000000000000001E-2</v>
          </cell>
          <cell r="T2235">
            <v>0.04</v>
          </cell>
          <cell r="U2235">
            <v>160.77000000000001</v>
          </cell>
          <cell r="W2235">
            <v>1149.93</v>
          </cell>
          <cell r="X2235">
            <v>0</v>
          </cell>
          <cell r="AC2235">
            <v>5.4</v>
          </cell>
          <cell r="AD2235">
            <v>114.27</v>
          </cell>
          <cell r="AF2235">
            <v>382.29</v>
          </cell>
          <cell r="AG2235">
            <v>0.107</v>
          </cell>
          <cell r="AH2235">
            <v>1.123</v>
          </cell>
          <cell r="AI2235">
            <v>36.72</v>
          </cell>
          <cell r="AJ2235">
            <v>16.64</v>
          </cell>
          <cell r="AK2235">
            <v>188.14</v>
          </cell>
          <cell r="AL2235">
            <v>0</v>
          </cell>
          <cell r="AM2235">
            <v>0.44</v>
          </cell>
          <cell r="AN2235">
            <v>213.26</v>
          </cell>
          <cell r="AP2235">
            <v>42.518999999999998</v>
          </cell>
          <cell r="AQ2235">
            <v>0</v>
          </cell>
          <cell r="AR2235">
            <v>0.254</v>
          </cell>
          <cell r="AS2235">
            <v>198.23500000000001</v>
          </cell>
          <cell r="AU2235">
            <v>49.005000000000003</v>
          </cell>
          <cell r="AV2235">
            <v>0</v>
          </cell>
          <cell r="AW2235">
            <v>0.19600000000000001</v>
          </cell>
          <cell r="AX2235">
            <v>218.83</v>
          </cell>
          <cell r="AZ2235">
            <v>69.272000000000006</v>
          </cell>
          <cell r="BA2235">
            <v>2E-3</v>
          </cell>
          <cell r="BB2235">
            <v>9.9000000000000005E-2</v>
          </cell>
          <cell r="BC2235">
            <v>180.96</v>
          </cell>
          <cell r="BE2235">
            <v>241.75</v>
          </cell>
          <cell r="BF2235">
            <v>0</v>
          </cell>
          <cell r="BG2235">
            <v>0</v>
          </cell>
          <cell r="BH2235">
            <v>0</v>
          </cell>
          <cell r="BI2235">
            <v>5.8120000000000003</v>
          </cell>
          <cell r="BJ2235">
            <v>0.51200000000000001</v>
          </cell>
          <cell r="BK2235">
            <v>250.45</v>
          </cell>
          <cell r="BM2235">
            <v>18.579999999999998</v>
          </cell>
          <cell r="BN2235">
            <v>0</v>
          </cell>
          <cell r="BO2235">
            <v>8.6400000000000005E-2</v>
          </cell>
          <cell r="BP2235">
            <v>270.42</v>
          </cell>
          <cell r="BQ2235" t="str">
            <v>-</v>
          </cell>
          <cell r="BR2235">
            <v>135.30099999999999</v>
          </cell>
          <cell r="BS2235">
            <v>0</v>
          </cell>
          <cell r="BT2235">
            <v>0.17299999999999999</v>
          </cell>
          <cell r="BU2235">
            <v>5.3609999999999998</v>
          </cell>
          <cell r="BV2235">
            <v>232.81</v>
          </cell>
          <cell r="BX2235">
            <v>20.713999999999999</v>
          </cell>
          <cell r="BY2235">
            <v>2.5999999999999999E-2</v>
          </cell>
          <cell r="BZ2235">
            <v>0</v>
          </cell>
          <cell r="CA2235">
            <v>79.650999999999996</v>
          </cell>
          <cell r="CC2235">
            <v>58.77</v>
          </cell>
          <cell r="CD2235">
            <v>0</v>
          </cell>
          <cell r="CE2235">
            <v>1.8144E-2</v>
          </cell>
          <cell r="CF2235">
            <v>145.47999999999999</v>
          </cell>
          <cell r="CH2235">
            <v>35.200000000000003</v>
          </cell>
          <cell r="CI2235">
            <v>0</v>
          </cell>
          <cell r="CJ2235">
            <v>7.0000000000000007E-2</v>
          </cell>
          <cell r="CK2235">
            <v>51.84</v>
          </cell>
          <cell r="CM2235">
            <v>229.06399999999999</v>
          </cell>
          <cell r="CN2235">
            <v>0</v>
          </cell>
          <cell r="CO2235">
            <v>0.187</v>
          </cell>
          <cell r="CP2235">
            <v>54.97</v>
          </cell>
          <cell r="CR2235">
            <v>73.67</v>
          </cell>
          <cell r="CS2235">
            <v>0</v>
          </cell>
          <cell r="CT2235">
            <v>0.375</v>
          </cell>
          <cell r="CU2235">
            <v>82.71</v>
          </cell>
          <cell r="CW2235">
            <v>106.34</v>
          </cell>
          <cell r="CX2235">
            <v>5.5620000000000001E-3</v>
          </cell>
          <cell r="CY2235">
            <v>0.216</v>
          </cell>
          <cell r="CZ2235">
            <v>1.5559780000000001</v>
          </cell>
          <cell r="DA2235">
            <v>1.7719780000000001</v>
          </cell>
          <cell r="DB2235">
            <v>36.590000000000003</v>
          </cell>
          <cell r="DD2235">
            <v>34.082999999999998</v>
          </cell>
          <cell r="DE2235">
            <v>0.14899999999999999</v>
          </cell>
          <cell r="DF2235">
            <v>0.25</v>
          </cell>
          <cell r="DG2235">
            <v>47.41</v>
          </cell>
          <cell r="DI2235">
            <v>27.79</v>
          </cell>
          <cell r="DJ2235">
            <v>0</v>
          </cell>
          <cell r="DK2235">
            <v>0</v>
          </cell>
          <cell r="DL2235">
            <v>41.59</v>
          </cell>
          <cell r="DN2235">
            <v>7.8230000000000004</v>
          </cell>
          <cell r="DO2235">
            <v>0</v>
          </cell>
          <cell r="DP2235">
            <v>0.157</v>
          </cell>
          <cell r="DQ2235">
            <v>29.98</v>
          </cell>
          <cell r="DS2235">
            <v>96.05</v>
          </cell>
          <cell r="DT2235">
            <v>0</v>
          </cell>
          <cell r="DU2235">
            <v>0.73</v>
          </cell>
          <cell r="DV2235">
            <v>24.08</v>
          </cell>
          <cell r="DX2235">
            <v>40.405999999999999</v>
          </cell>
          <cell r="DY2235">
            <v>5.0999999999999997E-2</v>
          </cell>
          <cell r="EE2235">
            <v>0.24099999999999999</v>
          </cell>
          <cell r="EF2235">
            <v>60.5</v>
          </cell>
          <cell r="EH2235">
            <v>4.92</v>
          </cell>
          <cell r="EI2235">
            <v>2E-3</v>
          </cell>
          <cell r="EM2235">
            <v>4.1000000000000002E-2</v>
          </cell>
          <cell r="EN2235">
            <v>18.760000000000002</v>
          </cell>
          <cell r="EP2235">
            <v>1.8160000000000001</v>
          </cell>
          <cell r="EQ2235">
            <v>0</v>
          </cell>
          <cell r="ER2235">
            <v>1.4E-2</v>
          </cell>
          <cell r="ES2235">
            <v>38.96</v>
          </cell>
          <cell r="EU2235">
            <v>3.246</v>
          </cell>
          <cell r="EV2235">
            <v>0</v>
          </cell>
          <cell r="EX2235">
            <v>7.0000000000000001E-3</v>
          </cell>
          <cell r="EY2235">
            <v>54.15</v>
          </cell>
          <cell r="FA2235">
            <v>1.256</v>
          </cell>
          <cell r="FB2235">
            <v>1.2999999999999999E-2</v>
          </cell>
          <cell r="FC2235">
            <v>3.3000000000000002E-2</v>
          </cell>
          <cell r="FD2235">
            <v>60.38</v>
          </cell>
          <cell r="FF2235">
            <v>1.3520000000000001</v>
          </cell>
          <cell r="FG2235">
            <v>1.9E-2</v>
          </cell>
          <cell r="FH2235">
            <v>1.9E-2</v>
          </cell>
          <cell r="FI2235">
            <v>71.260000000000005</v>
          </cell>
          <cell r="FK2235">
            <v>1.782</v>
          </cell>
          <cell r="FL2235">
            <v>2E-3</v>
          </cell>
          <cell r="FM2235">
            <v>1.2999999999999999E-2</v>
          </cell>
          <cell r="FN2235">
            <v>42.53</v>
          </cell>
          <cell r="FP2235">
            <v>164.01</v>
          </cell>
          <cell r="FQ2235">
            <v>2.1999999999999999E-2</v>
          </cell>
          <cell r="FR2235">
            <v>1.2010000000000001</v>
          </cell>
          <cell r="FU2235">
            <v>31.3</v>
          </cell>
          <cell r="FV2235">
            <v>0</v>
          </cell>
          <cell r="FW2235">
            <v>0</v>
          </cell>
          <cell r="GB2235">
            <v>0</v>
          </cell>
          <cell r="GD2235">
            <v>18.507000000000001</v>
          </cell>
          <cell r="GE2235">
            <v>21.926000000000009</v>
          </cell>
          <cell r="GF2235">
            <v>3.7000000000000005E-2</v>
          </cell>
          <cell r="GG2235">
            <v>14.379</v>
          </cell>
          <cell r="GH2235">
            <v>4.2139999999999986</v>
          </cell>
          <cell r="GI2235">
            <v>4.0279999999999978</v>
          </cell>
          <cell r="GJ2235">
            <v>16.87</v>
          </cell>
          <cell r="GK2235">
            <v>220.64000000000001</v>
          </cell>
          <cell r="GL2235">
            <v>14.943300000000001</v>
          </cell>
          <cell r="GM2235">
            <v>57.800999999999945</v>
          </cell>
          <cell r="GN2235">
            <v>0</v>
          </cell>
          <cell r="GO2235">
            <v>20.380000000000017</v>
          </cell>
          <cell r="GP2235">
            <v>0.26900000000000002</v>
          </cell>
          <cell r="GQ2235">
            <v>4.4130000000000003</v>
          </cell>
          <cell r="GR2235">
            <v>0</v>
          </cell>
          <cell r="GS2235">
            <v>6.7259999999999982</v>
          </cell>
          <cell r="GT2235">
            <v>1.3410000000000002</v>
          </cell>
          <cell r="GU2235">
            <v>10.367999999999997</v>
          </cell>
          <cell r="GV2235">
            <v>2.58</v>
          </cell>
          <cell r="GW2235">
            <v>35.951999999999998</v>
          </cell>
          <cell r="GX2235">
            <v>0.23000000000000004</v>
          </cell>
          <cell r="GY2235">
            <v>1.9774999999999998</v>
          </cell>
          <cell r="GZ2235">
            <v>1.3760000000000003</v>
          </cell>
          <cell r="HA2235">
            <v>12.292999999999997</v>
          </cell>
          <cell r="HB2235">
            <v>0.4920000000000001</v>
          </cell>
          <cell r="HC2235">
            <v>0.35500000000000004</v>
          </cell>
          <cell r="HD2235">
            <v>0</v>
          </cell>
          <cell r="HE2235">
            <v>1.0100160000000011</v>
          </cell>
          <cell r="HF2235">
            <v>0</v>
          </cell>
          <cell r="HG2235">
            <v>1.4800000000000002</v>
          </cell>
          <cell r="HH2235">
            <v>6.056</v>
          </cell>
          <cell r="HI2235">
            <v>39.967000000000006</v>
          </cell>
          <cell r="HJ2235">
            <v>0</v>
          </cell>
          <cell r="HK2235">
            <v>31.989999999999995</v>
          </cell>
          <cell r="HL2235">
            <v>0.23569299999999999</v>
          </cell>
          <cell r="HM2235">
            <v>54.615484000000002</v>
          </cell>
          <cell r="HN2235">
            <v>5.117</v>
          </cell>
          <cell r="HO2235">
            <v>10.395999999999999</v>
          </cell>
          <cell r="HP2235">
            <v>1.7070000000000001</v>
          </cell>
          <cell r="HQ2235">
            <v>0</v>
          </cell>
          <cell r="HR2235">
            <v>0.92700000000000038</v>
          </cell>
          <cell r="HS2235">
            <v>2.7609999999999997</v>
          </cell>
          <cell r="HT2235">
            <v>0</v>
          </cell>
          <cell r="HU2235">
            <v>21.337000000000003</v>
          </cell>
          <cell r="HV2235">
            <v>2.0890000000000004</v>
          </cell>
          <cell r="HW2235">
            <v>13.438000000000001</v>
          </cell>
          <cell r="HX2235">
            <v>0.4</v>
          </cell>
          <cell r="HY2235">
            <v>1.0880000000000003</v>
          </cell>
          <cell r="HZ2235">
            <v>8.3000000000000018E-2</v>
          </cell>
          <cell r="IA2235">
            <v>0.58400000000000041</v>
          </cell>
          <cell r="IB2235">
            <v>0.04</v>
          </cell>
          <cell r="IC2235">
            <v>0.29700000000000021</v>
          </cell>
          <cell r="ID2235">
            <v>0.93000000000000049</v>
          </cell>
          <cell r="IE2235">
            <v>1.3629999999999998</v>
          </cell>
          <cell r="IF2235">
            <v>0.76600000000000035</v>
          </cell>
          <cell r="IG2235">
            <v>0.79500000000000037</v>
          </cell>
          <cell r="IH2235">
            <v>0.3050000000000001</v>
          </cell>
          <cell r="II2235">
            <v>0.54300000000000037</v>
          </cell>
          <cell r="IJ2235">
            <v>1.1300000000000001</v>
          </cell>
          <cell r="IK2235">
            <v>50.345000000000013</v>
          </cell>
          <cell r="IL2235">
            <v>1.0450000000000004</v>
          </cell>
          <cell r="IM2235">
            <v>2.6930000000000005</v>
          </cell>
        </row>
        <row r="2236">
          <cell r="A2236">
            <v>43873</v>
          </cell>
          <cell r="B2236">
            <v>12</v>
          </cell>
          <cell r="C2236">
            <v>2</v>
          </cell>
          <cell r="D2236">
            <v>2020</v>
          </cell>
          <cell r="E2236" t="str">
            <v>1222020</v>
          </cell>
          <cell r="F2236">
            <v>280.8</v>
          </cell>
          <cell r="G2236">
            <v>259.95</v>
          </cell>
          <cell r="H2236">
            <v>52.692</v>
          </cell>
          <cell r="I2236">
            <v>0.66700000000000004</v>
          </cell>
          <cell r="J2236">
            <v>0.66700000000000004</v>
          </cell>
          <cell r="K2236">
            <v>342.21</v>
          </cell>
          <cell r="M2236">
            <v>88.74</v>
          </cell>
          <cell r="N2236">
            <v>0</v>
          </cell>
          <cell r="O2236">
            <v>0.52100000000000002</v>
          </cell>
          <cell r="P2236">
            <v>363.77199999999999</v>
          </cell>
          <cell r="R2236">
            <v>73.325000000000003</v>
          </cell>
          <cell r="S2236">
            <v>7.8E-2</v>
          </cell>
          <cell r="T2236">
            <v>3.9E-2</v>
          </cell>
          <cell r="U2236">
            <v>160.74</v>
          </cell>
          <cell r="W2236">
            <v>1143.48</v>
          </cell>
          <cell r="X2236">
            <v>0</v>
          </cell>
          <cell r="AC2236">
            <v>5.38</v>
          </cell>
          <cell r="AD2236">
            <v>114.24</v>
          </cell>
          <cell r="AF2236">
            <v>381.48</v>
          </cell>
          <cell r="AG2236">
            <v>0.374</v>
          </cell>
          <cell r="AH2236">
            <v>1.1200000000000001</v>
          </cell>
          <cell r="AI2236">
            <v>36.71</v>
          </cell>
          <cell r="AJ2236">
            <v>16.66</v>
          </cell>
          <cell r="AK2236">
            <v>187.67</v>
          </cell>
          <cell r="AL2236">
            <v>0</v>
          </cell>
          <cell r="AM2236">
            <v>0.44</v>
          </cell>
          <cell r="AN2236">
            <v>213.23</v>
          </cell>
          <cell r="AP2236">
            <v>42.216000000000001</v>
          </cell>
          <cell r="AQ2236">
            <v>0</v>
          </cell>
          <cell r="AR2236">
            <v>0.254</v>
          </cell>
          <cell r="AS2236">
            <v>198.22</v>
          </cell>
          <cell r="AU2236">
            <v>48.701999999999998</v>
          </cell>
          <cell r="AV2236">
            <v>0</v>
          </cell>
          <cell r="AW2236">
            <v>0.19600000000000001</v>
          </cell>
          <cell r="AX2236">
            <v>218.32</v>
          </cell>
          <cell r="AZ2236">
            <v>69.097999999999999</v>
          </cell>
          <cell r="BA2236">
            <v>5.6000000000000001E-2</v>
          </cell>
          <cell r="BB2236">
            <v>0.14799999999999999</v>
          </cell>
          <cell r="BC2236">
            <v>180.95</v>
          </cell>
          <cell r="BE2236">
            <v>241.25</v>
          </cell>
          <cell r="BF2236">
            <v>0</v>
          </cell>
          <cell r="BG2236">
            <v>0</v>
          </cell>
          <cell r="BH2236">
            <v>0</v>
          </cell>
          <cell r="BI2236">
            <v>5.806</v>
          </cell>
          <cell r="BJ2236">
            <v>0.51200000000000001</v>
          </cell>
          <cell r="BK2236">
            <v>250.42</v>
          </cell>
          <cell r="BM2236">
            <v>18.45</v>
          </cell>
          <cell r="BN2236">
            <v>0</v>
          </cell>
          <cell r="BO2236">
            <v>8.6400000000000005E-2</v>
          </cell>
          <cell r="BP2236">
            <v>270.39</v>
          </cell>
          <cell r="BQ2236" t="str">
            <v>-</v>
          </cell>
          <cell r="BR2236">
            <v>134.571</v>
          </cell>
          <cell r="BS2236">
            <v>0</v>
          </cell>
          <cell r="BT2236">
            <v>0.36699999999999999</v>
          </cell>
          <cell r="BU2236">
            <v>5.2279999999999998</v>
          </cell>
          <cell r="BV2236">
            <v>232.8</v>
          </cell>
          <cell r="BX2236">
            <v>20.643000000000001</v>
          </cell>
          <cell r="BY2236">
            <v>0</v>
          </cell>
          <cell r="BZ2236">
            <v>0</v>
          </cell>
          <cell r="CA2236">
            <v>79.647999999999996</v>
          </cell>
          <cell r="CC2236">
            <v>58.72</v>
          </cell>
          <cell r="CD2236">
            <v>0</v>
          </cell>
          <cell r="CE2236">
            <v>1.8144E-2</v>
          </cell>
          <cell r="CF2236">
            <v>145.47</v>
          </cell>
          <cell r="CH2236">
            <v>35.119999999999997</v>
          </cell>
          <cell r="CI2236">
            <v>0</v>
          </cell>
          <cell r="CJ2236">
            <v>0.08</v>
          </cell>
          <cell r="CK2236">
            <v>51.81</v>
          </cell>
          <cell r="CM2236">
            <v>228.346</v>
          </cell>
          <cell r="CN2236">
            <v>0</v>
          </cell>
          <cell r="CO2236">
            <v>0.187</v>
          </cell>
          <cell r="CP2236">
            <v>54.89</v>
          </cell>
          <cell r="CR2236">
            <v>73.239999999999995</v>
          </cell>
          <cell r="CS2236">
            <v>0</v>
          </cell>
          <cell r="CT2236">
            <v>0.375</v>
          </cell>
          <cell r="CU2236">
            <v>82.32</v>
          </cell>
          <cell r="CW2236">
            <v>104.98</v>
          </cell>
          <cell r="CX2236">
            <v>5.4920000000000004E-3</v>
          </cell>
          <cell r="CY2236">
            <v>0.216</v>
          </cell>
          <cell r="CZ2236">
            <v>1.12415</v>
          </cell>
          <cell r="DA2236">
            <v>1.34015</v>
          </cell>
          <cell r="DB2236">
            <v>36.549999999999997</v>
          </cell>
          <cell r="DD2236">
            <v>33.765999999999998</v>
          </cell>
          <cell r="DE2236">
            <v>6.8000000000000005E-2</v>
          </cell>
          <cell r="DF2236">
            <v>0.249</v>
          </cell>
          <cell r="DG2236">
            <v>47.36</v>
          </cell>
          <cell r="DI2236">
            <v>27.489000000000001</v>
          </cell>
          <cell r="DJ2236">
            <v>0</v>
          </cell>
          <cell r="DK2236">
            <v>0</v>
          </cell>
          <cell r="DL2236">
            <v>41.55</v>
          </cell>
          <cell r="DN2236">
            <v>7.6719999999999997</v>
          </cell>
          <cell r="DO2236">
            <v>3.9E-2</v>
          </cell>
          <cell r="DP2236">
            <v>0.17199999999999999</v>
          </cell>
          <cell r="DQ2236">
            <v>29.93</v>
          </cell>
          <cell r="DS2236">
            <v>95.19</v>
          </cell>
          <cell r="DT2236">
            <v>0</v>
          </cell>
          <cell r="DU2236">
            <v>0.76</v>
          </cell>
          <cell r="DV2236">
            <v>24.04</v>
          </cell>
          <cell r="DX2236">
            <v>40.027999999999999</v>
          </cell>
          <cell r="DY2236">
            <v>0</v>
          </cell>
          <cell r="EE2236">
            <v>0.32400000000000001</v>
          </cell>
          <cell r="EF2236">
            <v>60.48</v>
          </cell>
          <cell r="EH2236">
            <v>4.8869999999999996</v>
          </cell>
          <cell r="EI2236">
            <v>0</v>
          </cell>
          <cell r="EM2236">
            <v>1.2E-2</v>
          </cell>
          <cell r="EN2236">
            <v>18.73</v>
          </cell>
          <cell r="EP2236">
            <v>1.7949999999999999</v>
          </cell>
          <cell r="EQ2236">
            <v>0</v>
          </cell>
          <cell r="ER2236">
            <v>1.4E-2</v>
          </cell>
          <cell r="ES2236">
            <v>38.92</v>
          </cell>
          <cell r="EU2236">
            <v>3.202</v>
          </cell>
          <cell r="EV2236">
            <v>0</v>
          </cell>
          <cell r="EX2236">
            <v>7.0000000000000001E-3</v>
          </cell>
          <cell r="EY2236">
            <v>54.1</v>
          </cell>
          <cell r="FA2236">
            <v>1.24</v>
          </cell>
          <cell r="FB2236">
            <v>1.7000000000000001E-2</v>
          </cell>
          <cell r="FC2236">
            <v>3.3000000000000002E-2</v>
          </cell>
          <cell r="FD2236">
            <v>60.37</v>
          </cell>
          <cell r="FF2236">
            <v>1.3480000000000001</v>
          </cell>
          <cell r="FG2236">
            <v>1E-3</v>
          </cell>
          <cell r="FH2236">
            <v>1.9E-2</v>
          </cell>
          <cell r="FI2236">
            <v>71.239999999999995</v>
          </cell>
          <cell r="FK2236">
            <v>1.77</v>
          </cell>
          <cell r="FL2236">
            <v>1E-3</v>
          </cell>
          <cell r="FM2236">
            <v>1.2999999999999999E-2</v>
          </cell>
          <cell r="FN2236">
            <v>42.47</v>
          </cell>
          <cell r="FP2236">
            <v>162.77000000000001</v>
          </cell>
          <cell r="FQ2236">
            <v>2.5000000000000001E-2</v>
          </cell>
          <cell r="FR2236">
            <v>1.2010000000000001</v>
          </cell>
          <cell r="FU2236">
            <v>31.22</v>
          </cell>
          <cell r="FV2236">
            <v>0</v>
          </cell>
          <cell r="FW2236">
            <v>2.4E-2</v>
          </cell>
          <cell r="GB2236">
            <v>0</v>
          </cell>
          <cell r="GD2236">
            <v>19.174000000000003</v>
          </cell>
          <cell r="GE2236">
            <v>22.593000000000011</v>
          </cell>
          <cell r="GF2236">
            <v>3.7000000000000005E-2</v>
          </cell>
          <cell r="GG2236">
            <v>14.9</v>
          </cell>
          <cell r="GH2236">
            <v>4.2919999999999989</v>
          </cell>
          <cell r="GI2236">
            <v>4.0669999999999975</v>
          </cell>
          <cell r="GJ2236">
            <v>16.87</v>
          </cell>
          <cell r="GK2236">
            <v>226.02</v>
          </cell>
          <cell r="GL2236">
            <v>15.317300000000001</v>
          </cell>
          <cell r="GM2236">
            <v>58.920999999999943</v>
          </cell>
          <cell r="GN2236">
            <v>0</v>
          </cell>
          <cell r="GO2236">
            <v>20.820000000000018</v>
          </cell>
          <cell r="GP2236">
            <v>0.26900000000000002</v>
          </cell>
          <cell r="GQ2236">
            <v>4.6669999999999998</v>
          </cell>
          <cell r="GR2236">
            <v>0</v>
          </cell>
          <cell r="GS2236">
            <v>6.9219999999999979</v>
          </cell>
          <cell r="GT2236">
            <v>1.3970000000000002</v>
          </cell>
          <cell r="GU2236">
            <v>10.515999999999996</v>
          </cell>
          <cell r="GV2236">
            <v>2.58</v>
          </cell>
          <cell r="GW2236">
            <v>36.463999999999999</v>
          </cell>
          <cell r="GX2236">
            <v>0.23000000000000004</v>
          </cell>
          <cell r="GY2236">
            <v>2.0638999999999998</v>
          </cell>
          <cell r="GZ2236">
            <v>1.3760000000000003</v>
          </cell>
          <cell r="HA2236">
            <v>12.659999999999997</v>
          </cell>
          <cell r="HB2236">
            <v>0.4920000000000001</v>
          </cell>
          <cell r="HC2236">
            <v>0.35500000000000004</v>
          </cell>
          <cell r="HD2236">
            <v>0</v>
          </cell>
          <cell r="HE2236">
            <v>1.0281600000000011</v>
          </cell>
          <cell r="HF2236">
            <v>0</v>
          </cell>
          <cell r="HG2236">
            <v>1.5600000000000003</v>
          </cell>
          <cell r="HH2236">
            <v>6.056</v>
          </cell>
          <cell r="HI2236">
            <v>40.154000000000003</v>
          </cell>
          <cell r="HJ2236">
            <v>0</v>
          </cell>
          <cell r="HK2236">
            <v>32.364999999999995</v>
          </cell>
          <cell r="HL2236">
            <v>0.24118499999999998</v>
          </cell>
          <cell r="HM2236">
            <v>55.955634000000003</v>
          </cell>
          <cell r="HN2236">
            <v>5.1849999999999996</v>
          </cell>
          <cell r="HO2236">
            <v>10.645</v>
          </cell>
          <cell r="HP2236">
            <v>1.7070000000000001</v>
          </cell>
          <cell r="HQ2236">
            <v>0</v>
          </cell>
          <cell r="HR2236">
            <v>0.96600000000000041</v>
          </cell>
          <cell r="HS2236">
            <v>2.9329999999999998</v>
          </cell>
          <cell r="HT2236">
            <v>0</v>
          </cell>
          <cell r="HU2236">
            <v>22.097000000000005</v>
          </cell>
          <cell r="HV2236">
            <v>2.0890000000000004</v>
          </cell>
          <cell r="HW2236">
            <v>13.762</v>
          </cell>
          <cell r="HX2236">
            <v>0.4</v>
          </cell>
          <cell r="HY2236">
            <v>1.1000000000000003</v>
          </cell>
          <cell r="HZ2236">
            <v>8.3000000000000018E-2</v>
          </cell>
          <cell r="IA2236">
            <v>0.59800000000000042</v>
          </cell>
          <cell r="IB2236">
            <v>0.04</v>
          </cell>
          <cell r="IC2236">
            <v>0.30400000000000021</v>
          </cell>
          <cell r="ID2236">
            <v>0.94700000000000051</v>
          </cell>
          <cell r="IE2236">
            <v>1.3959999999999997</v>
          </cell>
          <cell r="IF2236">
            <v>0.76700000000000035</v>
          </cell>
          <cell r="IG2236">
            <v>0.81400000000000039</v>
          </cell>
          <cell r="IH2236">
            <v>0.30600000000000011</v>
          </cell>
          <cell r="II2236">
            <v>0.55600000000000038</v>
          </cell>
          <cell r="IJ2236">
            <v>1.155</v>
          </cell>
          <cell r="IK2236">
            <v>51.546000000000014</v>
          </cell>
          <cell r="IL2236">
            <v>1.0450000000000004</v>
          </cell>
          <cell r="IM2236">
            <v>2.7170000000000005</v>
          </cell>
        </row>
        <row r="2237">
          <cell r="A2237">
            <v>43874</v>
          </cell>
          <cell r="B2237">
            <v>13</v>
          </cell>
          <cell r="C2237">
            <v>2</v>
          </cell>
          <cell r="D2237">
            <v>2020</v>
          </cell>
          <cell r="E2237" t="str">
            <v>1322020</v>
          </cell>
          <cell r="F2237">
            <v>280.85000000000002</v>
          </cell>
          <cell r="G2237">
            <v>259.95</v>
          </cell>
          <cell r="H2237">
            <v>53.145000000000003</v>
          </cell>
          <cell r="I2237">
            <v>0.75600000000000001</v>
          </cell>
          <cell r="J2237">
            <v>0.30299999999999999</v>
          </cell>
          <cell r="K2237">
            <v>342.14</v>
          </cell>
          <cell r="M2237">
            <v>88.192999999999998</v>
          </cell>
          <cell r="N2237">
            <v>0</v>
          </cell>
          <cell r="O2237">
            <v>0.52</v>
          </cell>
          <cell r="P2237">
            <v>363.77199999999999</v>
          </cell>
          <cell r="R2237">
            <v>73.325000000000003</v>
          </cell>
          <cell r="S2237">
            <v>7.8E-2</v>
          </cell>
          <cell r="T2237">
            <v>3.9E-2</v>
          </cell>
          <cell r="U2237">
            <v>160.71</v>
          </cell>
          <cell r="W2237">
            <v>1137.04</v>
          </cell>
          <cell r="X2237">
            <v>0</v>
          </cell>
          <cell r="AC2237">
            <v>5.38</v>
          </cell>
          <cell r="AD2237">
            <v>114.21</v>
          </cell>
          <cell r="AF2237">
            <v>380.67</v>
          </cell>
          <cell r="AG2237">
            <v>0.37</v>
          </cell>
          <cell r="AH2237">
            <v>1.1200000000000001</v>
          </cell>
          <cell r="AI2237">
            <v>36.700000000000003</v>
          </cell>
          <cell r="AJ2237">
            <v>16.649999999999999</v>
          </cell>
          <cell r="AK2237">
            <v>186.9</v>
          </cell>
          <cell r="AL2237">
            <v>0</v>
          </cell>
          <cell r="AM2237">
            <v>0.43</v>
          </cell>
          <cell r="AN2237">
            <v>213.2</v>
          </cell>
          <cell r="AP2237">
            <v>41.911999999999999</v>
          </cell>
          <cell r="AQ2237">
            <v>0</v>
          </cell>
          <cell r="AR2237">
            <v>0.253</v>
          </cell>
          <cell r="AS2237">
            <v>198.21</v>
          </cell>
          <cell r="AU2237">
            <v>48.49</v>
          </cell>
          <cell r="AV2237">
            <v>0</v>
          </cell>
          <cell r="AW2237">
            <v>0.11</v>
          </cell>
          <cell r="AX2237">
            <v>218.31</v>
          </cell>
          <cell r="AZ2237">
            <v>68.923000000000002</v>
          </cell>
          <cell r="BA2237">
            <v>5.5E-2</v>
          </cell>
          <cell r="BB2237">
            <v>0.14799999999999999</v>
          </cell>
          <cell r="BC2237">
            <v>180.94</v>
          </cell>
          <cell r="BE2237">
            <v>240.75</v>
          </cell>
          <cell r="BF2237">
            <v>0</v>
          </cell>
          <cell r="BG2237">
            <v>0</v>
          </cell>
          <cell r="BH2237">
            <v>0</v>
          </cell>
          <cell r="BI2237">
            <v>5.8</v>
          </cell>
          <cell r="BJ2237">
            <v>0.51100000000000001</v>
          </cell>
          <cell r="BK2237">
            <v>250.39</v>
          </cell>
          <cell r="BM2237">
            <v>18.32</v>
          </cell>
          <cell r="BN2237">
            <v>0</v>
          </cell>
          <cell r="BO2237">
            <v>8.6400000000000005E-2</v>
          </cell>
          <cell r="BP2237">
            <v>270.32</v>
          </cell>
          <cell r="BQ2237" t="str">
            <v>-</v>
          </cell>
          <cell r="BR2237">
            <v>133.89400000000001</v>
          </cell>
          <cell r="BS2237">
            <v>0</v>
          </cell>
          <cell r="BT2237">
            <v>0.432</v>
          </cell>
          <cell r="BU2237">
            <v>5.9409999999999998</v>
          </cell>
          <cell r="BV2237">
            <v>232.8</v>
          </cell>
          <cell r="BX2237">
            <v>20.643000000000001</v>
          </cell>
          <cell r="BY2237">
            <v>3.1E-2</v>
          </cell>
          <cell r="BZ2237">
            <v>0</v>
          </cell>
          <cell r="CA2237">
            <v>79.644999999999996</v>
          </cell>
          <cell r="CC2237">
            <v>58.68</v>
          </cell>
          <cell r="CD2237">
            <v>0</v>
          </cell>
          <cell r="CE2237">
            <v>1.8144E-2</v>
          </cell>
          <cell r="CF2237">
            <v>145.46</v>
          </cell>
          <cell r="CH2237">
            <v>35.04</v>
          </cell>
          <cell r="CI2237">
            <v>0</v>
          </cell>
          <cell r="CJ2237">
            <v>0.08</v>
          </cell>
          <cell r="CK2237">
            <v>51.78</v>
          </cell>
          <cell r="CM2237">
            <v>227.62899999999999</v>
          </cell>
          <cell r="CN2237">
            <v>0</v>
          </cell>
          <cell r="CO2237">
            <v>0.187</v>
          </cell>
          <cell r="CP2237">
            <v>54.81</v>
          </cell>
          <cell r="CR2237">
            <v>72.8</v>
          </cell>
          <cell r="CS2237">
            <v>0</v>
          </cell>
          <cell r="CT2237">
            <v>0.375</v>
          </cell>
          <cell r="CU2237">
            <v>82.19</v>
          </cell>
          <cell r="CW2237">
            <v>104.53</v>
          </cell>
          <cell r="CX2237">
            <v>5.3160000000000004E-3</v>
          </cell>
          <cell r="CY2237">
            <v>0.17280000000000001</v>
          </cell>
          <cell r="CZ2237">
            <v>0.25712600000000002</v>
          </cell>
          <cell r="DA2237">
            <v>0.42992600000000003</v>
          </cell>
          <cell r="DB2237">
            <v>36.51</v>
          </cell>
          <cell r="DD2237">
            <v>33.450000000000003</v>
          </cell>
          <cell r="DE2237">
            <v>4.9000000000000002E-2</v>
          </cell>
          <cell r="DF2237">
            <v>0.249</v>
          </cell>
          <cell r="DG2237">
            <v>47.34</v>
          </cell>
          <cell r="DI2237">
            <v>27.37</v>
          </cell>
          <cell r="DJ2237">
            <v>0.115</v>
          </cell>
          <cell r="DK2237">
            <v>0</v>
          </cell>
          <cell r="DL2237">
            <v>41.5</v>
          </cell>
          <cell r="DN2237">
            <v>7.4859999999999998</v>
          </cell>
          <cell r="DO2237">
            <v>1E-3</v>
          </cell>
          <cell r="DP2237">
            <v>0.16900000000000001</v>
          </cell>
          <cell r="DQ2237">
            <v>29.89</v>
          </cell>
          <cell r="DS2237">
            <v>94.33</v>
          </cell>
          <cell r="DT2237">
            <v>0</v>
          </cell>
          <cell r="DU2237">
            <v>0.76</v>
          </cell>
          <cell r="DV2237">
            <v>24.01</v>
          </cell>
          <cell r="DX2237">
            <v>39.743000000000002</v>
          </cell>
          <cell r="DY2237">
            <v>5.8000000000000003E-2</v>
          </cell>
          <cell r="EE2237">
            <v>0.34300000000000003</v>
          </cell>
          <cell r="EF2237">
            <v>60.46</v>
          </cell>
          <cell r="EH2237">
            <v>4.8540000000000001</v>
          </cell>
          <cell r="EI2237">
            <v>6.0000000000000001E-3</v>
          </cell>
          <cell r="EM2237">
            <v>3.9E-2</v>
          </cell>
          <cell r="EN2237">
            <v>18.7</v>
          </cell>
          <cell r="EP2237">
            <v>1.7729999999999999</v>
          </cell>
          <cell r="EQ2237">
            <v>0</v>
          </cell>
          <cell r="ER2237">
            <v>1.4E-2</v>
          </cell>
          <cell r="ES2237">
            <v>38.89</v>
          </cell>
          <cell r="EU2237">
            <v>3.17</v>
          </cell>
          <cell r="EV2237">
            <v>0</v>
          </cell>
          <cell r="EX2237">
            <v>7.0000000000000001E-3</v>
          </cell>
          <cell r="EY2237">
            <v>54.05</v>
          </cell>
          <cell r="FA2237">
            <v>1.22</v>
          </cell>
          <cell r="FB2237">
            <v>1.2999999999999999E-2</v>
          </cell>
          <cell r="FC2237">
            <v>3.3000000000000002E-2</v>
          </cell>
          <cell r="FD2237">
            <v>60.37</v>
          </cell>
          <cell r="FF2237">
            <v>1.3480000000000001</v>
          </cell>
          <cell r="FG2237">
            <v>1.9E-2</v>
          </cell>
          <cell r="FH2237">
            <v>1.9E-2</v>
          </cell>
          <cell r="FI2237">
            <v>71.239999999999995</v>
          </cell>
          <cell r="FK2237">
            <v>1.77</v>
          </cell>
          <cell r="FL2237">
            <v>1.2999999999999999E-2</v>
          </cell>
          <cell r="FM2237">
            <v>1.2999999999999999E-2</v>
          </cell>
          <cell r="FN2237">
            <v>42.41</v>
          </cell>
          <cell r="FP2237">
            <v>161.52000000000001</v>
          </cell>
          <cell r="FQ2237">
            <v>2.7E-2</v>
          </cell>
          <cell r="FR2237">
            <v>1.2010000000000001</v>
          </cell>
          <cell r="FU2237">
            <v>31.14</v>
          </cell>
          <cell r="FV2237">
            <v>0</v>
          </cell>
          <cell r="FW2237">
            <v>2.4E-2</v>
          </cell>
          <cell r="GB2237">
            <v>0</v>
          </cell>
          <cell r="GD2237">
            <v>19.930000000000003</v>
          </cell>
          <cell r="GE2237">
            <v>22.896000000000011</v>
          </cell>
          <cell r="GF2237">
            <v>3.7000000000000005E-2</v>
          </cell>
          <cell r="GG2237">
            <v>15.42</v>
          </cell>
          <cell r="GH2237">
            <v>4.3699999999999992</v>
          </cell>
          <cell r="GI2237">
            <v>4.1059999999999972</v>
          </cell>
          <cell r="GJ2237">
            <v>16.87</v>
          </cell>
          <cell r="GK2237">
            <v>231.4</v>
          </cell>
          <cell r="GL2237">
            <v>15.6873</v>
          </cell>
          <cell r="GM2237">
            <v>60.04099999999994</v>
          </cell>
          <cell r="GN2237">
            <v>0</v>
          </cell>
          <cell r="GO2237">
            <v>21.250000000000018</v>
          </cell>
          <cell r="GP2237">
            <v>0.26900000000000002</v>
          </cell>
          <cell r="GQ2237">
            <v>4.92</v>
          </cell>
          <cell r="GR2237">
            <v>0</v>
          </cell>
          <cell r="GS2237">
            <v>7.0319999999999983</v>
          </cell>
          <cell r="GT2237">
            <v>1.4520000000000002</v>
          </cell>
          <cell r="GU2237">
            <v>10.663999999999996</v>
          </cell>
          <cell r="GV2237">
            <v>2.58</v>
          </cell>
          <cell r="GW2237">
            <v>36.975000000000001</v>
          </cell>
          <cell r="GX2237">
            <v>0.23000000000000004</v>
          </cell>
          <cell r="GY2237">
            <v>2.1502999999999997</v>
          </cell>
          <cell r="GZ2237">
            <v>1.3760000000000003</v>
          </cell>
          <cell r="HA2237">
            <v>13.091999999999997</v>
          </cell>
          <cell r="HB2237">
            <v>0.52300000000000013</v>
          </cell>
          <cell r="HC2237">
            <v>0.35500000000000004</v>
          </cell>
          <cell r="HD2237">
            <v>0</v>
          </cell>
          <cell r="HE2237">
            <v>1.046304000000001</v>
          </cell>
          <cell r="HF2237">
            <v>0</v>
          </cell>
          <cell r="HG2237">
            <v>1.6400000000000003</v>
          </cell>
          <cell r="HH2237">
            <v>6.056</v>
          </cell>
          <cell r="HI2237">
            <v>40.341000000000001</v>
          </cell>
          <cell r="HJ2237">
            <v>0</v>
          </cell>
          <cell r="HK2237">
            <v>32.739999999999995</v>
          </cell>
          <cell r="HL2237">
            <v>0.24650099999999997</v>
          </cell>
          <cell r="HM2237">
            <v>56.385560000000005</v>
          </cell>
          <cell r="HN2237">
            <v>5.234</v>
          </cell>
          <cell r="HO2237">
            <v>10.894</v>
          </cell>
          <cell r="HP2237">
            <v>1.8220000000000001</v>
          </cell>
          <cell r="HQ2237">
            <v>0</v>
          </cell>
          <cell r="HR2237">
            <v>0.96700000000000041</v>
          </cell>
          <cell r="HS2237">
            <v>3.1019999999999999</v>
          </cell>
          <cell r="HT2237">
            <v>0</v>
          </cell>
          <cell r="HU2237">
            <v>22.857000000000006</v>
          </cell>
          <cell r="HV2237">
            <v>2.1470000000000002</v>
          </cell>
          <cell r="HW2237">
            <v>14.105</v>
          </cell>
          <cell r="HX2237">
            <v>0.40600000000000003</v>
          </cell>
          <cell r="HY2237">
            <v>1.1390000000000002</v>
          </cell>
          <cell r="HZ2237">
            <v>8.3000000000000018E-2</v>
          </cell>
          <cell r="IA2237">
            <v>0.61200000000000043</v>
          </cell>
          <cell r="IB2237">
            <v>0.04</v>
          </cell>
          <cell r="IC2237">
            <v>0.31100000000000022</v>
          </cell>
          <cell r="ID2237">
            <v>0.96000000000000052</v>
          </cell>
          <cell r="IE2237">
            <v>1.4289999999999996</v>
          </cell>
          <cell r="IF2237">
            <v>0.78600000000000037</v>
          </cell>
          <cell r="IG2237">
            <v>0.83300000000000041</v>
          </cell>
          <cell r="IH2237">
            <v>0.31900000000000012</v>
          </cell>
          <cell r="II2237">
            <v>0.56900000000000039</v>
          </cell>
          <cell r="IJ2237">
            <v>1.1819999999999999</v>
          </cell>
          <cell r="IK2237">
            <v>52.747000000000014</v>
          </cell>
          <cell r="IL2237">
            <v>1.0450000000000004</v>
          </cell>
          <cell r="IM2237">
            <v>2.7410000000000005</v>
          </cell>
        </row>
        <row r="2238">
          <cell r="A2238">
            <v>43875</v>
          </cell>
          <cell r="B2238">
            <v>14</v>
          </cell>
          <cell r="C2238">
            <v>2</v>
          </cell>
          <cell r="D2238">
            <v>2020</v>
          </cell>
          <cell r="E2238" t="str">
            <v>1422020</v>
          </cell>
          <cell r="F2238">
            <v>280.89999999999998</v>
          </cell>
          <cell r="G2238">
            <v>259.95</v>
          </cell>
          <cell r="H2238">
            <v>53.597999999999999</v>
          </cell>
          <cell r="I2238">
            <v>0.57399999999999995</v>
          </cell>
          <cell r="J2238">
            <v>0.121</v>
          </cell>
          <cell r="K2238">
            <v>342.07</v>
          </cell>
          <cell r="M2238">
            <v>87.647000000000006</v>
          </cell>
          <cell r="N2238">
            <v>0</v>
          </cell>
          <cell r="O2238">
            <v>0.52</v>
          </cell>
          <cell r="P2238">
            <v>363.77</v>
          </cell>
          <cell r="R2238">
            <v>73.313000000000002</v>
          </cell>
          <cell r="S2238">
            <v>6.4000000000000001E-2</v>
          </cell>
          <cell r="T2238">
            <v>3.5999999999999997E-2</v>
          </cell>
          <cell r="U2238">
            <v>160.68</v>
          </cell>
          <cell r="W2238">
            <v>1130.6199999999999</v>
          </cell>
          <cell r="X2238">
            <v>0.06</v>
          </cell>
          <cell r="AC2238">
            <v>5.43</v>
          </cell>
          <cell r="AD2238">
            <v>114.17</v>
          </cell>
          <cell r="AF2238">
            <v>379.59</v>
          </cell>
          <cell r="AG2238">
            <v>0.1</v>
          </cell>
          <cell r="AH2238">
            <v>1.1200000000000001</v>
          </cell>
          <cell r="AI2238">
            <v>36.69</v>
          </cell>
          <cell r="AJ2238">
            <v>16.670000000000002</v>
          </cell>
          <cell r="AK2238">
            <v>186.13</v>
          </cell>
          <cell r="AL2238">
            <v>0</v>
          </cell>
          <cell r="AM2238">
            <v>0.26</v>
          </cell>
          <cell r="AN2238">
            <v>213.17</v>
          </cell>
          <cell r="AP2238">
            <v>41.607999999999997</v>
          </cell>
          <cell r="AQ2238">
            <v>0</v>
          </cell>
          <cell r="AR2238">
            <v>0.253</v>
          </cell>
          <cell r="AS2238">
            <v>198.2</v>
          </cell>
          <cell r="AU2238">
            <v>48.296999999999997</v>
          </cell>
          <cell r="AV2238">
            <v>0</v>
          </cell>
          <cell r="AW2238">
            <v>0.11</v>
          </cell>
          <cell r="AX2238">
            <v>218.3</v>
          </cell>
          <cell r="AZ2238">
            <v>68.748000000000005</v>
          </cell>
          <cell r="BA2238">
            <v>5.7000000000000002E-2</v>
          </cell>
          <cell r="BB2238">
            <v>0.14799999999999999</v>
          </cell>
          <cell r="BC2238">
            <v>180.93</v>
          </cell>
          <cell r="BE2238">
            <v>240.25</v>
          </cell>
          <cell r="BF2238">
            <v>0</v>
          </cell>
          <cell r="BG2238">
            <v>0</v>
          </cell>
          <cell r="BH2238">
            <v>0</v>
          </cell>
          <cell r="BI2238">
            <v>5.7949999999999999</v>
          </cell>
          <cell r="BJ2238">
            <v>0.51100000000000001</v>
          </cell>
          <cell r="BK2238">
            <v>250.35</v>
          </cell>
          <cell r="BM2238">
            <v>18.14</v>
          </cell>
          <cell r="BN2238">
            <v>0</v>
          </cell>
          <cell r="BO2238">
            <v>8.6400000000000005E-2</v>
          </cell>
          <cell r="BP2238">
            <v>270.27</v>
          </cell>
          <cell r="BQ2238" t="str">
            <v>-</v>
          </cell>
          <cell r="BR2238">
            <v>133.33099999999999</v>
          </cell>
          <cell r="BS2238">
            <v>0.05</v>
          </cell>
          <cell r="BT2238">
            <v>0.432</v>
          </cell>
          <cell r="BU2238">
            <v>6.3719999999999999</v>
          </cell>
          <cell r="BV2238">
            <v>232.8</v>
          </cell>
          <cell r="BX2238">
            <v>20.643000000000001</v>
          </cell>
          <cell r="BY2238">
            <v>2.3E-2</v>
          </cell>
          <cell r="BZ2238">
            <v>0</v>
          </cell>
          <cell r="CA2238">
            <v>79.641999999999996</v>
          </cell>
          <cell r="CC2238">
            <v>58.63</v>
          </cell>
          <cell r="CD2238">
            <v>0</v>
          </cell>
          <cell r="CE2238">
            <v>1.8144E-2</v>
          </cell>
          <cell r="CF2238">
            <v>145.44999999999999</v>
          </cell>
          <cell r="CH2238">
            <v>34.96</v>
          </cell>
          <cell r="CI2238">
            <v>0</v>
          </cell>
          <cell r="CJ2238">
            <v>0.08</v>
          </cell>
          <cell r="CK2238">
            <v>51.76</v>
          </cell>
          <cell r="CM2238">
            <v>227.15</v>
          </cell>
          <cell r="CN2238">
            <v>0</v>
          </cell>
          <cell r="CO2238">
            <v>0.187</v>
          </cell>
          <cell r="CP2238">
            <v>54.73</v>
          </cell>
          <cell r="CR2238">
            <v>72.37</v>
          </cell>
          <cell r="CS2238">
            <v>0</v>
          </cell>
          <cell r="CT2238">
            <v>0.375</v>
          </cell>
          <cell r="CU2238">
            <v>82.06</v>
          </cell>
          <cell r="CW2238">
            <v>104.08</v>
          </cell>
          <cell r="CX2238">
            <v>6.2509999999999996E-3</v>
          </cell>
          <cell r="CY2238">
            <v>0.17280000000000001</v>
          </cell>
          <cell r="CZ2238">
            <v>0.25713399999999997</v>
          </cell>
          <cell r="DA2238">
            <v>0.42993399999999998</v>
          </cell>
          <cell r="DB2238">
            <v>36.47</v>
          </cell>
          <cell r="DD2238">
            <v>33.133000000000003</v>
          </cell>
          <cell r="DE2238">
            <v>5.3999999999999999E-2</v>
          </cell>
          <cell r="DF2238">
            <v>0.248</v>
          </cell>
          <cell r="DG2238">
            <v>47.29</v>
          </cell>
          <cell r="DI2238">
            <v>27.071999999999999</v>
          </cell>
          <cell r="DJ2238">
            <v>0</v>
          </cell>
          <cell r="DK2238">
            <v>0</v>
          </cell>
          <cell r="DL2238">
            <v>41.46</v>
          </cell>
          <cell r="DN2238">
            <v>7.3390000000000004</v>
          </cell>
          <cell r="DO2238">
            <v>3.9E-2</v>
          </cell>
          <cell r="DP2238">
            <v>0.16800000000000001</v>
          </cell>
          <cell r="DQ2238">
            <v>29.85</v>
          </cell>
          <cell r="DS2238">
            <v>93.47</v>
          </cell>
          <cell r="DT2238">
            <v>0</v>
          </cell>
          <cell r="DU2238">
            <v>0.77</v>
          </cell>
          <cell r="DV2238">
            <v>23.98</v>
          </cell>
          <cell r="DX2238">
            <v>39.459000000000003</v>
          </cell>
          <cell r="DY2238">
            <v>5.8999999999999997E-2</v>
          </cell>
          <cell r="EE2238">
            <v>0.34399999999999997</v>
          </cell>
          <cell r="EF2238">
            <v>60.46</v>
          </cell>
          <cell r="EH2238">
            <v>4.8540000000000001</v>
          </cell>
          <cell r="EI2238">
            <v>3.5000000000000003E-2</v>
          </cell>
          <cell r="EM2238">
            <v>3.5000000000000003E-2</v>
          </cell>
          <cell r="EN2238">
            <v>18.670000000000002</v>
          </cell>
          <cell r="EP2238">
            <v>1.7529999999999999</v>
          </cell>
          <cell r="EQ2238">
            <v>0</v>
          </cell>
          <cell r="ER2238">
            <v>1.4E-2</v>
          </cell>
          <cell r="ES2238">
            <v>38.86</v>
          </cell>
          <cell r="EU2238">
            <v>3.137</v>
          </cell>
          <cell r="EV2238">
            <v>0</v>
          </cell>
          <cell r="EX2238">
            <v>7.0000000000000001E-3</v>
          </cell>
          <cell r="EY2238">
            <v>54.01</v>
          </cell>
          <cell r="FA2238">
            <v>1.204</v>
          </cell>
          <cell r="FB2238">
            <v>1.7000000000000001E-2</v>
          </cell>
          <cell r="FC2238">
            <v>3.3000000000000002E-2</v>
          </cell>
          <cell r="FD2238">
            <v>60.36</v>
          </cell>
          <cell r="FF2238">
            <v>1.3440000000000001</v>
          </cell>
          <cell r="FG2238">
            <v>1.6E-2</v>
          </cell>
          <cell r="FH2238">
            <v>1.9E-2</v>
          </cell>
          <cell r="FI2238">
            <v>71.22</v>
          </cell>
          <cell r="FK2238">
            <v>1.7589999999999999</v>
          </cell>
          <cell r="FL2238">
            <v>2E-3</v>
          </cell>
          <cell r="FM2238">
            <v>1.2999999999999999E-2</v>
          </cell>
          <cell r="FN2238">
            <v>42.35</v>
          </cell>
          <cell r="FP2238">
            <v>160.28</v>
          </cell>
          <cell r="FQ2238">
            <v>3.1E-2</v>
          </cell>
          <cell r="FR2238">
            <v>1.1919999999999999</v>
          </cell>
          <cell r="FU2238">
            <v>31.14</v>
          </cell>
          <cell r="FV2238">
            <v>2.4E-2</v>
          </cell>
          <cell r="FW2238">
            <v>2.4E-2</v>
          </cell>
          <cell r="GB2238">
            <v>0</v>
          </cell>
          <cell r="GD2238">
            <v>20.504000000000005</v>
          </cell>
          <cell r="GE2238">
            <v>23.01700000000001</v>
          </cell>
          <cell r="GF2238">
            <v>3.7000000000000005E-2</v>
          </cell>
          <cell r="GG2238">
            <v>15.94</v>
          </cell>
          <cell r="GH2238">
            <v>4.4339999999999993</v>
          </cell>
          <cell r="GI2238">
            <v>4.1419999999999968</v>
          </cell>
          <cell r="GJ2238">
            <v>16.93</v>
          </cell>
          <cell r="GK2238">
            <v>236.83</v>
          </cell>
          <cell r="GL2238">
            <v>15.7873</v>
          </cell>
          <cell r="GM2238">
            <v>61.160999999999937</v>
          </cell>
          <cell r="GN2238">
            <v>0</v>
          </cell>
          <cell r="GO2238">
            <v>21.510000000000019</v>
          </cell>
          <cell r="GP2238">
            <v>0.26900000000000002</v>
          </cell>
          <cell r="GQ2238">
            <v>5.173</v>
          </cell>
          <cell r="GR2238">
            <v>0</v>
          </cell>
          <cell r="GS2238">
            <v>7.1419999999999986</v>
          </cell>
          <cell r="GT2238">
            <v>1.5090000000000001</v>
          </cell>
          <cell r="GU2238">
            <v>10.811999999999996</v>
          </cell>
          <cell r="GV2238">
            <v>2.58</v>
          </cell>
          <cell r="GW2238">
            <v>37.486000000000004</v>
          </cell>
          <cell r="GX2238">
            <v>0.23000000000000004</v>
          </cell>
          <cell r="GY2238">
            <v>2.2366999999999995</v>
          </cell>
          <cell r="GZ2238">
            <v>1.4260000000000004</v>
          </cell>
          <cell r="HA2238">
            <v>13.523999999999997</v>
          </cell>
          <cell r="HB2238">
            <v>0.54600000000000015</v>
          </cell>
          <cell r="HC2238">
            <v>0.35500000000000004</v>
          </cell>
          <cell r="HD2238">
            <v>0</v>
          </cell>
          <cell r="HE2238">
            <v>1.0644480000000009</v>
          </cell>
          <cell r="HF2238">
            <v>0</v>
          </cell>
          <cell r="HG2238">
            <v>1.7200000000000004</v>
          </cell>
          <cell r="HH2238">
            <v>6.056</v>
          </cell>
          <cell r="HI2238">
            <v>40.527999999999999</v>
          </cell>
          <cell r="HJ2238">
            <v>0</v>
          </cell>
          <cell r="HK2238">
            <v>33.114999999999995</v>
          </cell>
          <cell r="HL2238">
            <v>0.25275199999999998</v>
          </cell>
          <cell r="HM2238">
            <v>56.815494000000008</v>
          </cell>
          <cell r="HN2238">
            <v>5.2880000000000003</v>
          </cell>
          <cell r="HO2238">
            <v>11.141999999999999</v>
          </cell>
          <cell r="HP2238">
            <v>1.8220000000000001</v>
          </cell>
          <cell r="HQ2238">
            <v>0</v>
          </cell>
          <cell r="HR2238">
            <v>1.0060000000000004</v>
          </cell>
          <cell r="HS2238">
            <v>3.27</v>
          </cell>
          <cell r="HT2238">
            <v>0</v>
          </cell>
          <cell r="HU2238">
            <v>23.627000000000006</v>
          </cell>
          <cell r="HV2238">
            <v>2.2060000000000004</v>
          </cell>
          <cell r="HW2238">
            <v>14.449</v>
          </cell>
          <cell r="HX2238">
            <v>0.44100000000000006</v>
          </cell>
          <cell r="HY2238">
            <v>1.1740000000000002</v>
          </cell>
          <cell r="HZ2238">
            <v>8.3000000000000018E-2</v>
          </cell>
          <cell r="IA2238">
            <v>0.62600000000000044</v>
          </cell>
          <cell r="IB2238">
            <v>0.04</v>
          </cell>
          <cell r="IC2238">
            <v>0.31800000000000023</v>
          </cell>
          <cell r="ID2238">
            <v>0.97700000000000053</v>
          </cell>
          <cell r="IE2238">
            <v>1.4619999999999995</v>
          </cell>
          <cell r="IF2238">
            <v>0.80200000000000038</v>
          </cell>
          <cell r="IG2238">
            <v>0.85200000000000042</v>
          </cell>
          <cell r="IH2238">
            <v>0.32100000000000012</v>
          </cell>
          <cell r="II2238">
            <v>0.58200000000000041</v>
          </cell>
          <cell r="IJ2238">
            <v>1.2129999999999999</v>
          </cell>
          <cell r="IK2238">
            <v>53.939000000000014</v>
          </cell>
          <cell r="IL2238">
            <v>1.0690000000000004</v>
          </cell>
          <cell r="IM2238">
            <v>2.7650000000000006</v>
          </cell>
        </row>
        <row r="2239">
          <cell r="A2239">
            <v>43876</v>
          </cell>
          <cell r="B2239">
            <v>15</v>
          </cell>
          <cell r="C2239">
            <v>2</v>
          </cell>
          <cell r="D2239">
            <v>2020</v>
          </cell>
          <cell r="E2239" t="str">
            <v>1522020</v>
          </cell>
          <cell r="F2239">
            <v>280.95</v>
          </cell>
          <cell r="G2239">
            <v>259.95</v>
          </cell>
          <cell r="H2239">
            <v>54.03</v>
          </cell>
          <cell r="I2239">
            <v>0.56000000000000005</v>
          </cell>
          <cell r="J2239">
            <v>0.121</v>
          </cell>
          <cell r="K2239">
            <v>342</v>
          </cell>
          <cell r="M2239">
            <v>87.1</v>
          </cell>
          <cell r="N2239">
            <v>0</v>
          </cell>
          <cell r="O2239">
            <v>0.54</v>
          </cell>
          <cell r="P2239">
            <v>363.77</v>
          </cell>
          <cell r="R2239">
            <v>73.313000000000002</v>
          </cell>
          <cell r="S2239">
            <v>7.6999999999999999E-2</v>
          </cell>
          <cell r="T2239">
            <v>3.7999999999999999E-2</v>
          </cell>
          <cell r="U2239">
            <v>160.65</v>
          </cell>
          <cell r="W2239">
            <v>1124.22</v>
          </cell>
          <cell r="X2239">
            <v>0.08</v>
          </cell>
          <cell r="AC2239">
            <v>5.42</v>
          </cell>
          <cell r="AD2239">
            <v>114.13</v>
          </cell>
          <cell r="AF2239">
            <v>378.51</v>
          </cell>
          <cell r="AG2239">
            <v>0.10165299999999999</v>
          </cell>
          <cell r="AH2239">
            <v>1.1200000000000001</v>
          </cell>
          <cell r="AI2239">
            <v>36.68</v>
          </cell>
          <cell r="AJ2239">
            <v>16.53</v>
          </cell>
          <cell r="AK2239">
            <v>185.36</v>
          </cell>
          <cell r="AL2239">
            <v>0</v>
          </cell>
          <cell r="AM2239">
            <v>0.26</v>
          </cell>
          <cell r="AN2239">
            <v>213.14</v>
          </cell>
          <cell r="AP2239">
            <v>41.305</v>
          </cell>
          <cell r="AQ2239">
            <v>8.9999999999999993E-3</v>
          </cell>
          <cell r="AR2239">
            <v>0.252</v>
          </cell>
          <cell r="AS2239">
            <v>198.19</v>
          </cell>
          <cell r="AU2239">
            <v>48.094999999999999</v>
          </cell>
          <cell r="AV2239">
            <v>0</v>
          </cell>
          <cell r="AW2239">
            <v>0.11</v>
          </cell>
          <cell r="AX2239">
            <v>218.29</v>
          </cell>
          <cell r="AZ2239">
            <v>68.572999999999993</v>
          </cell>
          <cell r="BA2239">
            <v>5.1999999999999998E-2</v>
          </cell>
          <cell r="BB2239">
            <v>0.14799999999999999</v>
          </cell>
          <cell r="BC2239">
            <v>180.93</v>
          </cell>
          <cell r="BE2239">
            <v>240.25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250.32</v>
          </cell>
          <cell r="BM2239">
            <v>18.010000000000002</v>
          </cell>
          <cell r="BN2239">
            <v>0</v>
          </cell>
          <cell r="BO2239">
            <v>4.07E-2</v>
          </cell>
          <cell r="BP2239">
            <v>270.22000000000003</v>
          </cell>
          <cell r="BQ2239" t="str">
            <v>-</v>
          </cell>
          <cell r="BR2239">
            <v>132.62200000000001</v>
          </cell>
          <cell r="BS2239">
            <v>0</v>
          </cell>
          <cell r="BT2239">
            <v>0.432</v>
          </cell>
          <cell r="BU2239">
            <v>6.6580000000000004</v>
          </cell>
          <cell r="BV2239">
            <v>232.79</v>
          </cell>
          <cell r="BX2239">
            <v>20.571999999999999</v>
          </cell>
          <cell r="BY2239">
            <v>0</v>
          </cell>
          <cell r="BZ2239">
            <v>0</v>
          </cell>
          <cell r="CA2239">
            <v>79.638999999999996</v>
          </cell>
          <cell r="CC2239">
            <v>58.59</v>
          </cell>
          <cell r="CD2239">
            <v>0</v>
          </cell>
          <cell r="CE2239">
            <v>1.8144E-2</v>
          </cell>
          <cell r="CF2239">
            <v>145.44</v>
          </cell>
          <cell r="CH2239">
            <v>34.880000000000003</v>
          </cell>
          <cell r="CI2239">
            <v>0</v>
          </cell>
          <cell r="CJ2239">
            <v>0.08</v>
          </cell>
          <cell r="CK2239">
            <v>51.74</v>
          </cell>
          <cell r="CM2239">
            <v>226.672</v>
          </cell>
          <cell r="CN2239">
            <v>0.92</v>
          </cell>
          <cell r="CO2239">
            <v>1.319</v>
          </cell>
          <cell r="CP2239">
            <v>54.66</v>
          </cell>
          <cell r="CR2239">
            <v>71.930000000000007</v>
          </cell>
          <cell r="CS2239">
            <v>0</v>
          </cell>
          <cell r="CT2239">
            <v>0.375</v>
          </cell>
          <cell r="CU2239">
            <v>81.55</v>
          </cell>
          <cell r="CW2239">
            <v>102.32</v>
          </cell>
          <cell r="CX2239">
            <v>5.7039999999999999E-3</v>
          </cell>
          <cell r="CY2239">
            <v>0.17280000000000001</v>
          </cell>
          <cell r="CZ2239">
            <v>0.25713399999999997</v>
          </cell>
          <cell r="DA2239">
            <v>0.42993399999999998</v>
          </cell>
          <cell r="DB2239">
            <v>36.409999999999997</v>
          </cell>
          <cell r="DD2239">
            <v>32.658000000000001</v>
          </cell>
          <cell r="DE2239">
            <v>0</v>
          </cell>
          <cell r="DF2239">
            <v>0.248</v>
          </cell>
          <cell r="DG2239">
            <v>47.26</v>
          </cell>
          <cell r="DI2239">
            <v>26.893999999999998</v>
          </cell>
          <cell r="DJ2239">
            <v>5.7000000000000002E-2</v>
          </cell>
          <cell r="DK2239">
            <v>0</v>
          </cell>
          <cell r="DL2239">
            <v>41.41</v>
          </cell>
          <cell r="DN2239">
            <v>7.1580000000000004</v>
          </cell>
          <cell r="DO2239">
            <v>4.0000000000000001E-3</v>
          </cell>
          <cell r="DP2239">
            <v>0.16700000000000001</v>
          </cell>
          <cell r="DQ2239">
            <v>29.82</v>
          </cell>
          <cell r="DS2239">
            <v>92.7</v>
          </cell>
          <cell r="DT2239">
            <v>0</v>
          </cell>
          <cell r="DU2239">
            <v>0.66</v>
          </cell>
          <cell r="DV2239">
            <v>23.95</v>
          </cell>
          <cell r="DX2239">
            <v>39.173999999999999</v>
          </cell>
          <cell r="DY2239">
            <v>5.0999999999999997E-2</v>
          </cell>
          <cell r="EE2239">
            <v>0.33700000000000002</v>
          </cell>
          <cell r="EF2239">
            <v>60.44</v>
          </cell>
          <cell r="EH2239">
            <v>4.8209999999999997</v>
          </cell>
          <cell r="EI2239">
            <v>8.9999999999999993E-3</v>
          </cell>
          <cell r="EM2239">
            <v>4.2000000000000003E-2</v>
          </cell>
          <cell r="EN2239">
            <v>18.64</v>
          </cell>
          <cell r="EP2239">
            <v>1.73</v>
          </cell>
          <cell r="EQ2239">
            <v>0</v>
          </cell>
          <cell r="ER2239">
            <v>1.4E-2</v>
          </cell>
          <cell r="ES2239">
            <v>38.82</v>
          </cell>
          <cell r="EU2239">
            <v>3.0939999999999999</v>
          </cell>
          <cell r="EV2239">
            <v>0</v>
          </cell>
          <cell r="EX2239">
            <v>7.0000000000000001E-3</v>
          </cell>
          <cell r="EY2239">
            <v>53.95</v>
          </cell>
          <cell r="FA2239">
            <v>1.1759999999999999</v>
          </cell>
          <cell r="FB2239">
            <v>5.0000000000000001E-3</v>
          </cell>
          <cell r="FC2239">
            <v>3.3000000000000002E-2</v>
          </cell>
          <cell r="FD2239">
            <v>60.36</v>
          </cell>
          <cell r="FF2239">
            <v>1.3440000000000001</v>
          </cell>
          <cell r="FG2239">
            <v>1.9E-2</v>
          </cell>
          <cell r="FH2239">
            <v>1.9E-2</v>
          </cell>
          <cell r="FI2239">
            <v>71.2</v>
          </cell>
          <cell r="FK2239">
            <v>1.748</v>
          </cell>
          <cell r="FL2239">
            <v>2E-3</v>
          </cell>
          <cell r="FM2239">
            <v>1.2999999999999999E-2</v>
          </cell>
          <cell r="FN2239">
            <v>42.29</v>
          </cell>
          <cell r="FP2239">
            <v>159.04</v>
          </cell>
          <cell r="FQ2239">
            <v>2.3E-2</v>
          </cell>
          <cell r="FR2239">
            <v>1.1919999999999999</v>
          </cell>
          <cell r="FU2239">
            <v>31.06</v>
          </cell>
          <cell r="FV2239">
            <v>0</v>
          </cell>
          <cell r="FW2239">
            <v>2.4E-2</v>
          </cell>
          <cell r="GB2239">
            <v>0</v>
          </cell>
          <cell r="GD2239">
            <v>21.064000000000004</v>
          </cell>
          <cell r="GE2239">
            <v>23.138000000000009</v>
          </cell>
          <cell r="GF2239">
            <v>3.7000000000000005E-2</v>
          </cell>
          <cell r="GG2239">
            <v>16.48</v>
          </cell>
          <cell r="GH2239">
            <v>4.5109999999999992</v>
          </cell>
          <cell r="GI2239">
            <v>4.1799999999999971</v>
          </cell>
          <cell r="GJ2239">
            <v>17.009999999999998</v>
          </cell>
          <cell r="GK2239">
            <v>242.25</v>
          </cell>
          <cell r="GL2239">
            <v>15.888953000000001</v>
          </cell>
          <cell r="GM2239">
            <v>62.280999999999935</v>
          </cell>
          <cell r="GN2239">
            <v>0</v>
          </cell>
          <cell r="GO2239">
            <v>21.770000000000021</v>
          </cell>
          <cell r="GP2239">
            <v>0.27800000000000002</v>
          </cell>
          <cell r="GQ2239">
            <v>5.4249999999999998</v>
          </cell>
          <cell r="GR2239">
            <v>0</v>
          </cell>
          <cell r="GS2239">
            <v>7.2519999999999989</v>
          </cell>
          <cell r="GT2239">
            <v>1.5610000000000002</v>
          </cell>
          <cell r="GU2239">
            <v>10.959999999999996</v>
          </cell>
          <cell r="GV2239">
            <v>2.58</v>
          </cell>
          <cell r="GW2239">
            <v>37.486000000000004</v>
          </cell>
          <cell r="GX2239">
            <v>0.23000000000000004</v>
          </cell>
          <cell r="GY2239">
            <v>2.2773999999999996</v>
          </cell>
          <cell r="GZ2239">
            <v>1.4260000000000004</v>
          </cell>
          <cell r="HA2239">
            <v>13.955999999999998</v>
          </cell>
          <cell r="HB2239">
            <v>0.54600000000000015</v>
          </cell>
          <cell r="HC2239">
            <v>0.35500000000000004</v>
          </cell>
          <cell r="HD2239">
            <v>0</v>
          </cell>
          <cell r="HE2239">
            <v>1.0825920000000009</v>
          </cell>
          <cell r="HF2239">
            <v>0</v>
          </cell>
          <cell r="HG2239">
            <v>1.8000000000000005</v>
          </cell>
          <cell r="HH2239">
            <v>6.976</v>
          </cell>
          <cell r="HI2239">
            <v>41.847000000000001</v>
          </cell>
          <cell r="HJ2239">
            <v>0</v>
          </cell>
          <cell r="HK2239">
            <v>33.489999999999995</v>
          </cell>
          <cell r="HL2239">
            <v>0.25845599999999996</v>
          </cell>
          <cell r="HM2239">
            <v>57.245428000000011</v>
          </cell>
          <cell r="HN2239">
            <v>5.2880000000000003</v>
          </cell>
          <cell r="HO2239">
            <v>11.389999999999999</v>
          </cell>
          <cell r="HP2239">
            <v>1.879</v>
          </cell>
          <cell r="HQ2239">
            <v>0</v>
          </cell>
          <cell r="HR2239">
            <v>1.0100000000000005</v>
          </cell>
          <cell r="HS2239">
            <v>3.4369999999999998</v>
          </cell>
          <cell r="HT2239">
            <v>0</v>
          </cell>
          <cell r="HU2239">
            <v>24.287000000000006</v>
          </cell>
          <cell r="HV2239">
            <v>2.2570000000000006</v>
          </cell>
          <cell r="HW2239">
            <v>14.786</v>
          </cell>
          <cell r="HX2239">
            <v>0.45000000000000007</v>
          </cell>
          <cell r="HY2239">
            <v>1.2160000000000002</v>
          </cell>
          <cell r="HZ2239">
            <v>8.3000000000000018E-2</v>
          </cell>
          <cell r="IA2239">
            <v>0.64000000000000046</v>
          </cell>
          <cell r="IB2239">
            <v>0.04</v>
          </cell>
          <cell r="IC2239">
            <v>0.32500000000000023</v>
          </cell>
          <cell r="ID2239">
            <v>0.98200000000000054</v>
          </cell>
          <cell r="IE2239">
            <v>1.4949999999999994</v>
          </cell>
          <cell r="IF2239">
            <v>0.8210000000000004</v>
          </cell>
          <cell r="IG2239">
            <v>0.87100000000000044</v>
          </cell>
          <cell r="IH2239">
            <v>0.32300000000000012</v>
          </cell>
          <cell r="II2239">
            <v>0.59500000000000042</v>
          </cell>
          <cell r="IJ2239">
            <v>1.2359999999999998</v>
          </cell>
          <cell r="IK2239">
            <v>55.131000000000014</v>
          </cell>
          <cell r="IL2239">
            <v>1.0690000000000004</v>
          </cell>
          <cell r="IM2239">
            <v>2.7890000000000006</v>
          </cell>
        </row>
        <row r="2240">
          <cell r="A2240">
            <v>43877</v>
          </cell>
          <cell r="B2240">
            <v>16</v>
          </cell>
          <cell r="C2240">
            <v>2</v>
          </cell>
          <cell r="D2240">
            <v>2020</v>
          </cell>
          <cell r="E2240" t="str">
            <v>1622020</v>
          </cell>
          <cell r="F2240">
            <v>281</v>
          </cell>
          <cell r="G2240">
            <v>259.95</v>
          </cell>
          <cell r="H2240">
            <v>54.5</v>
          </cell>
          <cell r="I2240">
            <v>0.59</v>
          </cell>
          <cell r="J2240">
            <v>0.12</v>
          </cell>
          <cell r="K2240">
            <v>341.93</v>
          </cell>
          <cell r="M2240">
            <v>86.52</v>
          </cell>
          <cell r="N2240">
            <v>0</v>
          </cell>
          <cell r="O2240">
            <v>0.56000000000000005</v>
          </cell>
          <cell r="P2240">
            <v>363.61500000000001</v>
          </cell>
          <cell r="R2240">
            <v>72.343999999999994</v>
          </cell>
          <cell r="S2240">
            <v>1.0999999999999999E-2</v>
          </cell>
          <cell r="T2240">
            <v>0.94099999999999995</v>
          </cell>
          <cell r="U2240">
            <v>160.62</v>
          </cell>
          <cell r="W2240">
            <v>1117.8399999999999</v>
          </cell>
          <cell r="X2240">
            <v>0.12</v>
          </cell>
          <cell r="AC2240">
            <v>5.41</v>
          </cell>
          <cell r="AD2240">
            <v>114.09</v>
          </cell>
          <cell r="AF2240">
            <v>377.43</v>
          </cell>
          <cell r="AG2240">
            <v>0.106</v>
          </cell>
          <cell r="AH2240">
            <v>1.123</v>
          </cell>
          <cell r="AI2240">
            <v>36.67</v>
          </cell>
          <cell r="AJ2240">
            <v>16.510000000000002</v>
          </cell>
          <cell r="AK2240">
            <v>184.59</v>
          </cell>
          <cell r="AL2240">
            <v>0</v>
          </cell>
          <cell r="AM2240">
            <v>0.26</v>
          </cell>
          <cell r="AN2240">
            <v>213.12</v>
          </cell>
          <cell r="AP2240">
            <v>41.101999999999997</v>
          </cell>
          <cell r="AQ2240">
            <v>4.3999999999999997E-2</v>
          </cell>
          <cell r="AR2240">
            <v>0.17799999999999999</v>
          </cell>
          <cell r="AS2240">
            <v>198.18</v>
          </cell>
          <cell r="AU2240">
            <v>47.89</v>
          </cell>
          <cell r="AV2240">
            <v>0</v>
          </cell>
          <cell r="AW2240">
            <v>0.11</v>
          </cell>
          <cell r="AX2240">
            <v>218.28</v>
          </cell>
          <cell r="AZ2240">
            <v>68.397999999999996</v>
          </cell>
          <cell r="BA2240">
            <v>9.6000000000000002E-2</v>
          </cell>
          <cell r="BB2240">
            <v>0.14799999999999999</v>
          </cell>
          <cell r="BC2240">
            <v>180.93</v>
          </cell>
          <cell r="BE2240">
            <v>240.25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250.3</v>
          </cell>
          <cell r="BM2240">
            <v>17.920000000000002</v>
          </cell>
          <cell r="BN2240">
            <v>0</v>
          </cell>
          <cell r="BO2240">
            <v>3.4599999999999999E-2</v>
          </cell>
          <cell r="BP2240">
            <v>270.2</v>
          </cell>
          <cell r="BQ2240" t="str">
            <v>-</v>
          </cell>
          <cell r="BR2240">
            <v>132.05000000000001</v>
          </cell>
          <cell r="BS2240">
            <v>4.5999999999999999E-2</v>
          </cell>
          <cell r="BT2240">
            <v>0.432</v>
          </cell>
          <cell r="BU2240">
            <v>6.48</v>
          </cell>
          <cell r="BV2240">
            <v>232.79</v>
          </cell>
          <cell r="BX2240">
            <v>20.57</v>
          </cell>
          <cell r="BY2240">
            <v>3.7999999999999999E-2</v>
          </cell>
          <cell r="BZ2240">
            <v>0</v>
          </cell>
          <cell r="CA2240">
            <v>79.635999999999996</v>
          </cell>
          <cell r="CC2240">
            <v>58.54</v>
          </cell>
          <cell r="CD2240">
            <v>0</v>
          </cell>
          <cell r="CE2240">
            <v>1.8144E-2</v>
          </cell>
          <cell r="CF2240">
            <v>145.43</v>
          </cell>
          <cell r="CH2240">
            <v>34.81</v>
          </cell>
          <cell r="CI2240">
            <v>0</v>
          </cell>
          <cell r="CJ2240">
            <v>7.0000000000000007E-2</v>
          </cell>
          <cell r="CK2240">
            <v>51.69</v>
          </cell>
          <cell r="CM2240">
            <v>225.48</v>
          </cell>
          <cell r="CN2240">
            <v>0.20599999999999999</v>
          </cell>
          <cell r="CO2240">
            <v>1.319</v>
          </cell>
          <cell r="CP2240">
            <v>54.6</v>
          </cell>
          <cell r="CR2240">
            <v>71.5</v>
          </cell>
          <cell r="CS2240">
            <v>0</v>
          </cell>
          <cell r="CT2240">
            <v>0.375</v>
          </cell>
          <cell r="CU2240">
            <v>81.03</v>
          </cell>
          <cell r="CW2240">
            <v>100.54</v>
          </cell>
          <cell r="CX2240">
            <v>5.7260000000000002E-3</v>
          </cell>
          <cell r="CY2240">
            <v>0.17280000000000001</v>
          </cell>
          <cell r="CZ2240">
            <v>1.5867359999999999</v>
          </cell>
          <cell r="DA2240">
            <v>1.759536</v>
          </cell>
          <cell r="DB2240">
            <v>36.369999999999997</v>
          </cell>
          <cell r="DD2240">
            <v>32.340000000000003</v>
          </cell>
          <cell r="DE2240">
            <v>3.5000000000000003E-2</v>
          </cell>
          <cell r="DF2240">
            <v>0.247</v>
          </cell>
          <cell r="DG2240">
            <v>47.23</v>
          </cell>
          <cell r="DI2240">
            <v>26.716999999999999</v>
          </cell>
          <cell r="DJ2240">
            <v>5.2999999999999999E-2</v>
          </cell>
          <cell r="DK2240">
            <v>0</v>
          </cell>
          <cell r="DL2240">
            <v>41.37</v>
          </cell>
          <cell r="DN2240">
            <v>7.0149999999999997</v>
          </cell>
          <cell r="DO2240">
            <v>0.04</v>
          </cell>
          <cell r="DP2240">
            <v>0.16600000000000001</v>
          </cell>
          <cell r="DQ2240">
            <v>29.78</v>
          </cell>
          <cell r="DS2240">
            <v>91.99</v>
          </cell>
          <cell r="DT2240">
            <v>0</v>
          </cell>
          <cell r="DU2240">
            <v>0.62</v>
          </cell>
          <cell r="DV2240">
            <v>23.92</v>
          </cell>
          <cell r="DX2240">
            <v>38.887999999999998</v>
          </cell>
          <cell r="DY2240">
            <v>0.05</v>
          </cell>
          <cell r="EE2240">
            <v>0.33600000000000002</v>
          </cell>
          <cell r="EF2240">
            <v>60.42</v>
          </cell>
          <cell r="EH2240">
            <v>4.7880000000000003</v>
          </cell>
          <cell r="EI2240">
            <v>0</v>
          </cell>
          <cell r="EM2240">
            <v>1.2E-2</v>
          </cell>
          <cell r="EN2240">
            <v>18.61</v>
          </cell>
          <cell r="EP2240">
            <v>1.714</v>
          </cell>
          <cell r="EQ2240">
            <v>0</v>
          </cell>
          <cell r="ER2240">
            <v>1.4E-2</v>
          </cell>
          <cell r="ES2240">
            <v>38.79</v>
          </cell>
          <cell r="EU2240">
            <v>3.0550000000000002</v>
          </cell>
          <cell r="EV2240">
            <v>0</v>
          </cell>
          <cell r="EX2240">
            <v>7.0000000000000001E-3</v>
          </cell>
          <cell r="EY2240">
            <v>53.9</v>
          </cell>
          <cell r="FA2240">
            <v>1.1559999999999999</v>
          </cell>
          <cell r="FB2240">
            <v>1.2999999999999999E-2</v>
          </cell>
          <cell r="FC2240">
            <v>3.3000000000000002E-2</v>
          </cell>
          <cell r="FD2240">
            <v>60.35</v>
          </cell>
          <cell r="FF2240">
            <v>1.34</v>
          </cell>
          <cell r="FG2240">
            <v>1.4999999999999999E-2</v>
          </cell>
          <cell r="FH2240">
            <v>1.9E-2</v>
          </cell>
          <cell r="FI2240">
            <v>71.180000000000007</v>
          </cell>
          <cell r="FK2240">
            <v>1.7370000000000001</v>
          </cell>
          <cell r="FL2240">
            <v>2E-3</v>
          </cell>
          <cell r="FM2240">
            <v>1.2999999999999999E-2</v>
          </cell>
          <cell r="FN2240">
            <v>42.23</v>
          </cell>
          <cell r="FP2240">
            <v>157.80000000000001</v>
          </cell>
          <cell r="FQ2240">
            <v>2.5000000000000001E-2</v>
          </cell>
          <cell r="FR2240">
            <v>1.19</v>
          </cell>
          <cell r="FU2240">
            <v>30.48</v>
          </cell>
          <cell r="FV2240">
            <v>0</v>
          </cell>
          <cell r="FW2240">
            <v>0.02</v>
          </cell>
          <cell r="GB2240">
            <v>0</v>
          </cell>
          <cell r="GD2240">
            <v>21.654000000000003</v>
          </cell>
          <cell r="GE2240">
            <v>23.25800000000001</v>
          </cell>
          <cell r="GF2240">
            <v>3.7000000000000005E-2</v>
          </cell>
          <cell r="GG2240">
            <v>17.04</v>
          </cell>
          <cell r="GH2240">
            <v>4.5219999999999994</v>
          </cell>
          <cell r="GI2240">
            <v>5.1209999999999969</v>
          </cell>
          <cell r="GJ2240">
            <v>17.13</v>
          </cell>
          <cell r="GK2240">
            <v>247.66</v>
          </cell>
          <cell r="GL2240">
            <v>15.994953000000001</v>
          </cell>
          <cell r="GM2240">
            <v>63.403999999999932</v>
          </cell>
          <cell r="GN2240">
            <v>0</v>
          </cell>
          <cell r="GO2240">
            <v>22.030000000000022</v>
          </cell>
          <cell r="GP2240">
            <v>0.32200000000000001</v>
          </cell>
          <cell r="GQ2240">
            <v>5.6029999999999998</v>
          </cell>
          <cell r="GR2240">
            <v>0</v>
          </cell>
          <cell r="GS2240">
            <v>7.3619999999999992</v>
          </cell>
          <cell r="GT2240">
            <v>1.6570000000000003</v>
          </cell>
          <cell r="GU2240">
            <v>11.107999999999995</v>
          </cell>
          <cell r="GV2240">
            <v>2.58</v>
          </cell>
          <cell r="GW2240">
            <v>37.486000000000004</v>
          </cell>
          <cell r="GX2240">
            <v>0.23000000000000004</v>
          </cell>
          <cell r="GY2240">
            <v>2.3119999999999998</v>
          </cell>
          <cell r="GZ2240">
            <v>1.4720000000000004</v>
          </cell>
          <cell r="HA2240">
            <v>14.387999999999998</v>
          </cell>
          <cell r="HB2240">
            <v>0.58400000000000019</v>
          </cell>
          <cell r="HC2240">
            <v>0.35500000000000004</v>
          </cell>
          <cell r="HD2240">
            <v>0</v>
          </cell>
          <cell r="HE2240">
            <v>1.1007360000000008</v>
          </cell>
          <cell r="HF2240">
            <v>0</v>
          </cell>
          <cell r="HG2240">
            <v>1.8700000000000006</v>
          </cell>
          <cell r="HH2240">
            <v>7.1820000000000004</v>
          </cell>
          <cell r="HI2240">
            <v>43.166000000000004</v>
          </cell>
          <cell r="HJ2240">
            <v>0</v>
          </cell>
          <cell r="HK2240">
            <v>33.864999999999995</v>
          </cell>
          <cell r="HL2240">
            <v>0.26418199999999997</v>
          </cell>
          <cell r="HM2240">
            <v>59.004964000000008</v>
          </cell>
          <cell r="HN2240">
            <v>5.3230000000000004</v>
          </cell>
          <cell r="HO2240">
            <v>11.636999999999999</v>
          </cell>
          <cell r="HP2240">
            <v>1.9319999999999999</v>
          </cell>
          <cell r="HQ2240">
            <v>0</v>
          </cell>
          <cell r="HR2240">
            <v>1.0500000000000005</v>
          </cell>
          <cell r="HS2240">
            <v>3.6029999999999998</v>
          </cell>
          <cell r="HT2240">
            <v>0</v>
          </cell>
          <cell r="HU2240">
            <v>24.907000000000007</v>
          </cell>
          <cell r="HV2240">
            <v>2.3070000000000004</v>
          </cell>
          <cell r="HW2240">
            <v>15.122</v>
          </cell>
          <cell r="HX2240">
            <v>0.45000000000000007</v>
          </cell>
          <cell r="HY2240">
            <v>1.2280000000000002</v>
          </cell>
          <cell r="HZ2240">
            <v>8.3000000000000018E-2</v>
          </cell>
          <cell r="IA2240">
            <v>0.65400000000000047</v>
          </cell>
          <cell r="IB2240">
            <v>0.04</v>
          </cell>
          <cell r="IC2240">
            <v>0.33200000000000024</v>
          </cell>
          <cell r="ID2240">
            <v>0.99500000000000055</v>
          </cell>
          <cell r="IE2240">
            <v>1.5279999999999994</v>
          </cell>
          <cell r="IF2240">
            <v>0.83600000000000041</v>
          </cell>
          <cell r="IG2240">
            <v>0.89000000000000046</v>
          </cell>
          <cell r="IH2240">
            <v>0.32500000000000012</v>
          </cell>
          <cell r="II2240">
            <v>0.60800000000000043</v>
          </cell>
          <cell r="IJ2240">
            <v>1.2609999999999997</v>
          </cell>
          <cell r="IK2240">
            <v>56.321000000000012</v>
          </cell>
          <cell r="IL2240">
            <v>1.0690000000000004</v>
          </cell>
          <cell r="IM2240">
            <v>2.8090000000000006</v>
          </cell>
        </row>
        <row r="2241">
          <cell r="A2241">
            <v>43878</v>
          </cell>
          <cell r="B2241">
            <v>17</v>
          </cell>
          <cell r="C2241">
            <v>2</v>
          </cell>
          <cell r="D2241">
            <v>2020</v>
          </cell>
          <cell r="E2241" t="str">
            <v>1722020</v>
          </cell>
          <cell r="F2241">
            <v>281.04000000000002</v>
          </cell>
          <cell r="G2241">
            <v>259.95</v>
          </cell>
          <cell r="H2241">
            <v>54.920999999999999</v>
          </cell>
          <cell r="I2241">
            <v>0.53800000000000003</v>
          </cell>
          <cell r="J2241">
            <v>0.121</v>
          </cell>
          <cell r="K2241">
            <v>341.86</v>
          </cell>
          <cell r="M2241">
            <v>85.93</v>
          </cell>
          <cell r="N2241">
            <v>0</v>
          </cell>
          <cell r="O2241">
            <v>0.55200000000000005</v>
          </cell>
          <cell r="P2241">
            <v>363.48500000000001</v>
          </cell>
          <cell r="R2241">
            <v>71.531999999999996</v>
          </cell>
          <cell r="S2241">
            <v>5.7000000000000002E-2</v>
          </cell>
          <cell r="T2241">
            <v>0.83</v>
          </cell>
          <cell r="U2241">
            <v>160.59</v>
          </cell>
          <cell r="W2241">
            <v>1111.48</v>
          </cell>
          <cell r="X2241">
            <v>0.13</v>
          </cell>
          <cell r="AC2241">
            <v>5.4</v>
          </cell>
          <cell r="AD2241">
            <v>114.05</v>
          </cell>
          <cell r="AF2241">
            <v>376.35</v>
          </cell>
          <cell r="AG2241">
            <v>0.10199999999999999</v>
          </cell>
          <cell r="AH2241">
            <v>1.1200000000000001</v>
          </cell>
          <cell r="AI2241">
            <v>36.659999999999997</v>
          </cell>
          <cell r="AJ2241">
            <v>16.510000000000002</v>
          </cell>
          <cell r="AK2241">
            <v>183.82</v>
          </cell>
          <cell r="AL2241">
            <v>0</v>
          </cell>
          <cell r="AM2241">
            <v>0.26</v>
          </cell>
          <cell r="AN2241">
            <v>213.1</v>
          </cell>
          <cell r="AP2241">
            <v>40.9</v>
          </cell>
          <cell r="AQ2241">
            <v>1.2E-2</v>
          </cell>
          <cell r="AR2241">
            <v>0.152</v>
          </cell>
          <cell r="AS2241">
            <v>198.16499999999999</v>
          </cell>
          <cell r="AU2241">
            <v>47.588999999999999</v>
          </cell>
          <cell r="AV2241">
            <v>0</v>
          </cell>
          <cell r="AW2241">
            <v>0.11</v>
          </cell>
          <cell r="AX2241">
            <v>218.27</v>
          </cell>
          <cell r="AZ2241">
            <v>68.222999999999999</v>
          </cell>
          <cell r="BA2241">
            <v>5.0999999999999997E-2</v>
          </cell>
          <cell r="BB2241">
            <v>0.14799999999999999</v>
          </cell>
          <cell r="BC2241">
            <v>180.9</v>
          </cell>
          <cell r="BE2241">
            <v>238.75</v>
          </cell>
          <cell r="BF2241">
            <v>0</v>
          </cell>
          <cell r="BG2241">
            <v>0</v>
          </cell>
          <cell r="BH2241">
            <v>5.7889999999999997</v>
          </cell>
          <cell r="BI2241">
            <v>7.8840000000000003</v>
          </cell>
          <cell r="BJ2241">
            <v>1.1910000000000001</v>
          </cell>
          <cell r="BK2241">
            <v>250.29</v>
          </cell>
          <cell r="BM2241">
            <v>17.88</v>
          </cell>
          <cell r="BN2241">
            <v>6.0000000000000001E-3</v>
          </cell>
          <cell r="BO2241">
            <v>3.4599999999999999E-2</v>
          </cell>
          <cell r="BP2241">
            <v>270.02</v>
          </cell>
          <cell r="BQ2241" t="str">
            <v>-</v>
          </cell>
          <cell r="BR2241">
            <v>131.47200000000001</v>
          </cell>
          <cell r="BS2241">
            <v>2.8000000000000001E-2</v>
          </cell>
          <cell r="BT2241">
            <v>0.432</v>
          </cell>
          <cell r="BU2241">
            <v>9.4809999999999999</v>
          </cell>
          <cell r="BV2241">
            <v>232.79</v>
          </cell>
          <cell r="BX2241">
            <v>20.571999999999999</v>
          </cell>
          <cell r="BY2241">
            <v>3.9E-2</v>
          </cell>
          <cell r="BZ2241">
            <v>0</v>
          </cell>
          <cell r="CA2241">
            <v>79.632999999999996</v>
          </cell>
          <cell r="CC2241">
            <v>58.5</v>
          </cell>
          <cell r="CD2241">
            <v>0</v>
          </cell>
          <cell r="CE2241">
            <v>1.8144E-2</v>
          </cell>
          <cell r="CF2241">
            <v>145.41999999999999</v>
          </cell>
          <cell r="CH2241">
            <v>34.729999999999997</v>
          </cell>
          <cell r="CI2241">
            <v>0</v>
          </cell>
          <cell r="CJ2241">
            <v>0.08</v>
          </cell>
          <cell r="CK2241">
            <v>51.64</v>
          </cell>
          <cell r="CM2241">
            <v>224.291</v>
          </cell>
          <cell r="CN2241">
            <v>0.20899999999999999</v>
          </cell>
          <cell r="CO2241">
            <v>1.319</v>
          </cell>
          <cell r="CP2241">
            <v>54.54</v>
          </cell>
          <cell r="CR2241">
            <v>71.06</v>
          </cell>
          <cell r="CS2241">
            <v>0</v>
          </cell>
          <cell r="CT2241">
            <v>0.375</v>
          </cell>
          <cell r="CU2241">
            <v>80.510000000000005</v>
          </cell>
          <cell r="CW2241">
            <v>98.77</v>
          </cell>
          <cell r="CX2241">
            <v>5.7000000000000002E-3</v>
          </cell>
          <cell r="CY2241">
            <v>0.17280000000000001</v>
          </cell>
          <cell r="CZ2241">
            <v>1.5718760000000001</v>
          </cell>
          <cell r="DA2241">
            <v>1.7446760000000001</v>
          </cell>
          <cell r="DB2241">
            <v>36.32</v>
          </cell>
          <cell r="DD2241">
            <v>31.946000000000002</v>
          </cell>
          <cell r="DE2241">
            <v>0</v>
          </cell>
          <cell r="DF2241">
            <v>0.247</v>
          </cell>
          <cell r="DG2241">
            <v>47.19</v>
          </cell>
          <cell r="DI2241">
            <v>26.481999999999999</v>
          </cell>
          <cell r="DJ2241">
            <v>0</v>
          </cell>
          <cell r="DK2241">
            <v>0</v>
          </cell>
          <cell r="DL2241">
            <v>41.33</v>
          </cell>
          <cell r="DN2241">
            <v>6.8730000000000002</v>
          </cell>
          <cell r="DO2241">
            <v>4.1000000000000002E-2</v>
          </cell>
          <cell r="DP2241">
            <v>0.16600000000000001</v>
          </cell>
          <cell r="DQ2241">
            <v>29.75</v>
          </cell>
          <cell r="DS2241">
            <v>91.27</v>
          </cell>
          <cell r="DT2241">
            <v>0</v>
          </cell>
          <cell r="DU2241">
            <v>0.62</v>
          </cell>
          <cell r="DV2241">
            <v>23.89</v>
          </cell>
          <cell r="DX2241">
            <v>38.601999999999997</v>
          </cell>
          <cell r="DY2241">
            <v>0.06</v>
          </cell>
          <cell r="EE2241">
            <v>0.34599999999999997</v>
          </cell>
          <cell r="EF2241">
            <v>60.4</v>
          </cell>
          <cell r="EH2241">
            <v>4.7560000000000002</v>
          </cell>
          <cell r="EI2241">
            <v>0</v>
          </cell>
          <cell r="EM2241">
            <v>1.2E-2</v>
          </cell>
          <cell r="EN2241">
            <v>18.579999999999998</v>
          </cell>
          <cell r="EP2241">
            <v>1.694</v>
          </cell>
          <cell r="EQ2241">
            <v>0</v>
          </cell>
          <cell r="ER2241">
            <v>1.4E-2</v>
          </cell>
          <cell r="ES2241">
            <v>38.75</v>
          </cell>
          <cell r="EU2241">
            <v>3.0089999999999999</v>
          </cell>
          <cell r="EV2241">
            <v>0</v>
          </cell>
          <cell r="EX2241">
            <v>7.0000000000000001E-3</v>
          </cell>
          <cell r="EY2241">
            <v>53.85</v>
          </cell>
          <cell r="FA2241">
            <v>1.1359999999999999</v>
          </cell>
          <cell r="FB2241">
            <v>1.2999999999999999E-2</v>
          </cell>
          <cell r="FC2241">
            <v>3.3000000000000002E-2</v>
          </cell>
          <cell r="FD2241">
            <v>60.35</v>
          </cell>
          <cell r="FF2241">
            <v>1.34</v>
          </cell>
          <cell r="FG2241">
            <v>1.9E-2</v>
          </cell>
          <cell r="FH2241">
            <v>1.9E-2</v>
          </cell>
          <cell r="FI2241">
            <v>71.17</v>
          </cell>
          <cell r="FK2241">
            <v>1.7310000000000001</v>
          </cell>
          <cell r="FL2241">
            <v>7.0000000000000001E-3</v>
          </cell>
          <cell r="FM2241">
            <v>1.2999999999999999E-2</v>
          </cell>
          <cell r="FN2241">
            <v>42.17</v>
          </cell>
          <cell r="FP2241">
            <v>156.57</v>
          </cell>
          <cell r="FQ2241">
            <v>2.8000000000000001E-2</v>
          </cell>
          <cell r="FR2241">
            <v>1.1919999999999999</v>
          </cell>
          <cell r="FU2241">
            <v>30.48</v>
          </cell>
          <cell r="FV2241">
            <v>2.4E-2</v>
          </cell>
          <cell r="FW2241">
            <v>2.4E-2</v>
          </cell>
          <cell r="GB2241">
            <v>0</v>
          </cell>
          <cell r="GD2241">
            <v>22.192000000000004</v>
          </cell>
          <cell r="GE2241">
            <v>23.379000000000008</v>
          </cell>
          <cell r="GF2241">
            <v>3.7000000000000005E-2</v>
          </cell>
          <cell r="GG2241">
            <v>17.591999999999999</v>
          </cell>
          <cell r="GH2241">
            <v>4.5789999999999997</v>
          </cell>
          <cell r="GI2241">
            <v>5.950999999999997</v>
          </cell>
          <cell r="GJ2241">
            <v>17.259999999999998</v>
          </cell>
          <cell r="GK2241">
            <v>253.06</v>
          </cell>
          <cell r="GL2241">
            <v>16.096952999999999</v>
          </cell>
          <cell r="GM2241">
            <v>64.52399999999993</v>
          </cell>
          <cell r="GN2241">
            <v>0</v>
          </cell>
          <cell r="GO2241">
            <v>22.290000000000024</v>
          </cell>
          <cell r="GP2241">
            <v>0.33400000000000002</v>
          </cell>
          <cell r="GQ2241">
            <v>5.7549999999999999</v>
          </cell>
          <cell r="GR2241">
            <v>0</v>
          </cell>
          <cell r="GS2241">
            <v>7.4719999999999995</v>
          </cell>
          <cell r="GT2241">
            <v>1.7080000000000002</v>
          </cell>
          <cell r="GU2241">
            <v>11.255999999999995</v>
          </cell>
          <cell r="GV2241">
            <v>2.58</v>
          </cell>
          <cell r="GW2241">
            <v>38.677000000000007</v>
          </cell>
          <cell r="GX2241">
            <v>0.23600000000000004</v>
          </cell>
          <cell r="GY2241">
            <v>2.3466</v>
          </cell>
          <cell r="GZ2241">
            <v>1.5000000000000004</v>
          </cell>
          <cell r="HA2241">
            <v>14.819999999999999</v>
          </cell>
          <cell r="HB2241">
            <v>0.62300000000000022</v>
          </cell>
          <cell r="HC2241">
            <v>0.35500000000000004</v>
          </cell>
          <cell r="HD2241">
            <v>0</v>
          </cell>
          <cell r="HE2241">
            <v>1.1188800000000008</v>
          </cell>
          <cell r="HF2241">
            <v>0</v>
          </cell>
          <cell r="HG2241">
            <v>1.9500000000000006</v>
          </cell>
          <cell r="HH2241">
            <v>7.391</v>
          </cell>
          <cell r="HI2241">
            <v>44.485000000000007</v>
          </cell>
          <cell r="HJ2241">
            <v>0</v>
          </cell>
          <cell r="HK2241">
            <v>34.239999999999995</v>
          </cell>
          <cell r="HL2241">
            <v>0.26988199999999996</v>
          </cell>
          <cell r="HM2241">
            <v>60.749640000000007</v>
          </cell>
          <cell r="HN2241">
            <v>5.3230000000000004</v>
          </cell>
          <cell r="HO2241">
            <v>11.883999999999999</v>
          </cell>
          <cell r="HP2241">
            <v>1.9319999999999999</v>
          </cell>
          <cell r="HQ2241">
            <v>0</v>
          </cell>
          <cell r="HR2241">
            <v>1.0910000000000004</v>
          </cell>
          <cell r="HS2241">
            <v>3.7689999999999997</v>
          </cell>
          <cell r="HT2241">
            <v>0</v>
          </cell>
          <cell r="HU2241">
            <v>25.527000000000008</v>
          </cell>
          <cell r="HV2241">
            <v>2.3670000000000004</v>
          </cell>
          <cell r="HW2241">
            <v>15.468</v>
          </cell>
          <cell r="HX2241">
            <v>0.45000000000000007</v>
          </cell>
          <cell r="HY2241">
            <v>1.2400000000000002</v>
          </cell>
          <cell r="HZ2241">
            <v>8.3000000000000018E-2</v>
          </cell>
          <cell r="IA2241">
            <v>0.66800000000000048</v>
          </cell>
          <cell r="IB2241">
            <v>0.04</v>
          </cell>
          <cell r="IC2241">
            <v>0.33900000000000025</v>
          </cell>
          <cell r="ID2241">
            <v>1.0080000000000005</v>
          </cell>
          <cell r="IE2241">
            <v>1.5609999999999993</v>
          </cell>
          <cell r="IF2241">
            <v>0.85500000000000043</v>
          </cell>
          <cell r="IG2241">
            <v>0.90900000000000047</v>
          </cell>
          <cell r="IH2241">
            <v>0.33200000000000013</v>
          </cell>
          <cell r="II2241">
            <v>0.62100000000000044</v>
          </cell>
          <cell r="IJ2241">
            <v>1.2889999999999997</v>
          </cell>
          <cell r="IK2241">
            <v>57.513000000000012</v>
          </cell>
          <cell r="IL2241">
            <v>1.0930000000000004</v>
          </cell>
          <cell r="IM2241">
            <v>2.8330000000000006</v>
          </cell>
        </row>
        <row r="2242">
          <cell r="A2242">
            <v>43879</v>
          </cell>
          <cell r="B2242">
            <v>18</v>
          </cell>
          <cell r="C2242">
            <v>2</v>
          </cell>
          <cell r="D2242">
            <v>2020</v>
          </cell>
          <cell r="E2242" t="str">
            <v>1822020</v>
          </cell>
          <cell r="F2242">
            <v>281.08</v>
          </cell>
          <cell r="G2242">
            <v>259.95</v>
          </cell>
          <cell r="H2242">
            <v>55.338999999999999</v>
          </cell>
          <cell r="I2242">
            <v>0.53900000000000003</v>
          </cell>
          <cell r="J2242">
            <v>0.121</v>
          </cell>
          <cell r="K2242">
            <v>341.84</v>
          </cell>
          <cell r="M2242">
            <v>85.762</v>
          </cell>
          <cell r="N2242">
            <v>0</v>
          </cell>
          <cell r="O2242">
            <v>0.11700000000000001</v>
          </cell>
          <cell r="P2242">
            <v>363.35700000000003</v>
          </cell>
          <cell r="R2242">
            <v>70.730999999999995</v>
          </cell>
          <cell r="S2242">
            <v>3.9E-2</v>
          </cell>
          <cell r="T2242">
            <v>0.80100000000000005</v>
          </cell>
          <cell r="U2242">
            <v>160.56</v>
          </cell>
          <cell r="W2242">
            <v>1105.1400000000001</v>
          </cell>
          <cell r="X2242">
            <v>0.74</v>
          </cell>
          <cell r="AC2242">
            <v>6.22</v>
          </cell>
          <cell r="AD2242">
            <v>114</v>
          </cell>
          <cell r="AF2242">
            <v>375</v>
          </cell>
          <cell r="AG2242">
            <v>0</v>
          </cell>
          <cell r="AH2242">
            <v>1.1200000000000001</v>
          </cell>
          <cell r="AI2242">
            <v>36.65</v>
          </cell>
          <cell r="AJ2242">
            <v>16.510000000000002</v>
          </cell>
          <cell r="AK2242">
            <v>183.05</v>
          </cell>
          <cell r="AL2242">
            <v>0</v>
          </cell>
          <cell r="AM2242">
            <v>0.26</v>
          </cell>
          <cell r="AN2242">
            <v>213.07</v>
          </cell>
          <cell r="AP2242">
            <v>40.595999999999997</v>
          </cell>
          <cell r="AQ2242">
            <v>0</v>
          </cell>
          <cell r="AR2242">
            <v>0.13300000000000001</v>
          </cell>
          <cell r="AS2242">
            <v>198.155</v>
          </cell>
          <cell r="AU2242">
            <v>47.387</v>
          </cell>
          <cell r="AV2242">
            <v>0</v>
          </cell>
          <cell r="AW2242">
            <v>0.11</v>
          </cell>
          <cell r="AX2242">
            <v>218.26</v>
          </cell>
          <cell r="AZ2242">
            <v>68.048000000000002</v>
          </cell>
          <cell r="BA2242">
            <v>5.8000000000000003E-2</v>
          </cell>
          <cell r="BB2242">
            <v>0.14799999999999999</v>
          </cell>
          <cell r="BC2242">
            <v>180.87</v>
          </cell>
          <cell r="BE2242">
            <v>237.25</v>
          </cell>
          <cell r="BF2242">
            <v>0</v>
          </cell>
          <cell r="BG2242">
            <v>0</v>
          </cell>
          <cell r="BH2242">
            <v>5.7709999999999999</v>
          </cell>
          <cell r="BI2242">
            <v>8.5239999999999991</v>
          </cell>
          <cell r="BJ2242">
            <v>1.2450000000000001</v>
          </cell>
          <cell r="BK2242">
            <v>250.17</v>
          </cell>
          <cell r="BM2242">
            <v>17.36</v>
          </cell>
          <cell r="BN2242">
            <v>0</v>
          </cell>
          <cell r="BO2242">
            <v>0.1469</v>
          </cell>
          <cell r="BP2242">
            <v>270.08999999999997</v>
          </cell>
          <cell r="BQ2242" t="str">
            <v>-</v>
          </cell>
          <cell r="BR2242">
            <v>130.738</v>
          </cell>
          <cell r="BS2242">
            <v>0</v>
          </cell>
          <cell r="BT2242">
            <v>0.497</v>
          </cell>
          <cell r="BU2242">
            <v>7.3550000000000004</v>
          </cell>
          <cell r="BV2242">
            <v>232.78</v>
          </cell>
          <cell r="BX2242">
            <v>20.501999999999999</v>
          </cell>
          <cell r="BY2242">
            <v>0</v>
          </cell>
          <cell r="BZ2242">
            <v>0</v>
          </cell>
          <cell r="CA2242">
            <v>79.63</v>
          </cell>
          <cell r="CC2242">
            <v>58.45</v>
          </cell>
          <cell r="CD2242">
            <v>0</v>
          </cell>
          <cell r="CE2242">
            <v>1.8144E-2</v>
          </cell>
          <cell r="CF2242">
            <v>145.41</v>
          </cell>
          <cell r="CH2242">
            <v>34.65</v>
          </cell>
          <cell r="CI2242">
            <v>0</v>
          </cell>
          <cell r="CJ2242">
            <v>0.08</v>
          </cell>
          <cell r="CK2242">
            <v>51.58</v>
          </cell>
          <cell r="CM2242">
            <v>222.87</v>
          </cell>
          <cell r="CN2242">
            <v>0</v>
          </cell>
          <cell r="CO2242">
            <v>1.319</v>
          </cell>
          <cell r="CP2242">
            <v>54.5</v>
          </cell>
          <cell r="CR2242">
            <v>70.680000000000007</v>
          </cell>
          <cell r="CS2242">
            <v>0.05</v>
          </cell>
          <cell r="CT2242">
            <v>0.375</v>
          </cell>
          <cell r="CU2242">
            <v>79.98</v>
          </cell>
          <cell r="CW2242">
            <v>96.98</v>
          </cell>
          <cell r="CX2242">
            <v>5.6559999999999996E-3</v>
          </cell>
          <cell r="CY2242">
            <v>0.17280000000000001</v>
          </cell>
          <cell r="CZ2242">
            <v>1.5905400000000001</v>
          </cell>
          <cell r="DA2242">
            <v>1.7633400000000001</v>
          </cell>
          <cell r="DB2242">
            <v>36.270000000000003</v>
          </cell>
          <cell r="DD2242">
            <v>31.55</v>
          </cell>
          <cell r="DE2242">
            <v>0</v>
          </cell>
          <cell r="DF2242">
            <v>0.246</v>
          </cell>
          <cell r="DG2242">
            <v>47.15</v>
          </cell>
          <cell r="DI2242">
            <v>26.248999999999999</v>
          </cell>
          <cell r="DJ2242">
            <v>0</v>
          </cell>
          <cell r="DK2242">
            <v>0</v>
          </cell>
          <cell r="DL2242">
            <v>41.33</v>
          </cell>
          <cell r="DN2242">
            <v>6.8730000000000002</v>
          </cell>
          <cell r="DO2242">
            <v>3.6999999999999998E-2</v>
          </cell>
          <cell r="DP2242">
            <v>2.1000000000000001E-2</v>
          </cell>
          <cell r="DQ2242">
            <v>29.7</v>
          </cell>
          <cell r="DS2242">
            <v>90.35</v>
          </cell>
          <cell r="DT2242">
            <v>0</v>
          </cell>
          <cell r="DU2242">
            <v>0.82</v>
          </cell>
          <cell r="DV2242">
            <v>23.9</v>
          </cell>
          <cell r="DX2242">
            <v>38.698</v>
          </cell>
          <cell r="DY2242">
            <v>0.44</v>
          </cell>
          <cell r="EE2242">
            <v>0.34899999999999998</v>
          </cell>
          <cell r="EF2242">
            <v>60.38</v>
          </cell>
          <cell r="EH2242">
            <v>4.7229999999999999</v>
          </cell>
          <cell r="EI2242">
            <v>0</v>
          </cell>
          <cell r="EM2242">
            <v>1.2E-2</v>
          </cell>
          <cell r="EN2242">
            <v>18.55</v>
          </cell>
          <cell r="EP2242">
            <v>1.6739999999999999</v>
          </cell>
          <cell r="EQ2242">
            <v>0</v>
          </cell>
          <cell r="ER2242">
            <v>1.4E-2</v>
          </cell>
          <cell r="ES2242">
            <v>38.71</v>
          </cell>
          <cell r="EU2242">
            <v>2.9630000000000001</v>
          </cell>
          <cell r="EV2242">
            <v>0</v>
          </cell>
          <cell r="EX2242">
            <v>7.0000000000000001E-3</v>
          </cell>
          <cell r="EY2242">
            <v>53.83</v>
          </cell>
          <cell r="FA2242">
            <v>1.1279999999999999</v>
          </cell>
          <cell r="FB2242">
            <v>2.5000000000000001E-2</v>
          </cell>
          <cell r="FC2242">
            <v>3.3000000000000002E-2</v>
          </cell>
          <cell r="FD2242">
            <v>60.34</v>
          </cell>
          <cell r="FF2242">
            <v>1.3360000000000001</v>
          </cell>
          <cell r="FG2242">
            <v>1.4999999999999999E-2</v>
          </cell>
          <cell r="FH2242">
            <v>1.9E-2</v>
          </cell>
          <cell r="FI2242">
            <v>71.16</v>
          </cell>
          <cell r="FK2242">
            <v>1.7250000000000001</v>
          </cell>
          <cell r="FL2242">
            <v>7.0000000000000001E-3</v>
          </cell>
          <cell r="FM2242">
            <v>1.2999999999999999E-2</v>
          </cell>
          <cell r="FN2242">
            <v>42.11</v>
          </cell>
          <cell r="FP2242">
            <v>155.33000000000001</v>
          </cell>
          <cell r="FQ2242">
            <v>0.03</v>
          </cell>
          <cell r="FR2242">
            <v>1.1919999999999999</v>
          </cell>
          <cell r="FU2242">
            <v>30.9</v>
          </cell>
          <cell r="FV2242">
            <v>0</v>
          </cell>
          <cell r="FW2242">
            <v>2.4E-2</v>
          </cell>
          <cell r="GB2242">
            <v>0</v>
          </cell>
          <cell r="GD2242">
            <v>22.731000000000005</v>
          </cell>
          <cell r="GE2242">
            <v>23.500000000000007</v>
          </cell>
          <cell r="GF2242">
            <v>3.7000000000000005E-2</v>
          </cell>
          <cell r="GG2242">
            <v>17.709</v>
          </cell>
          <cell r="GH2242">
            <v>4.6179999999999994</v>
          </cell>
          <cell r="GI2242">
            <v>6.7519999999999971</v>
          </cell>
          <cell r="GJ2242">
            <v>17.999999999999996</v>
          </cell>
          <cell r="GK2242">
            <v>259.28000000000003</v>
          </cell>
          <cell r="GL2242">
            <v>16.096952999999999</v>
          </cell>
          <cell r="GM2242">
            <v>65.643999999999934</v>
          </cell>
          <cell r="GN2242">
            <v>0</v>
          </cell>
          <cell r="GO2242">
            <v>22.550000000000026</v>
          </cell>
          <cell r="GP2242">
            <v>0.33400000000000002</v>
          </cell>
          <cell r="GQ2242">
            <v>5.8879999999999999</v>
          </cell>
          <cell r="GR2242">
            <v>0</v>
          </cell>
          <cell r="GS2242">
            <v>7.5819999999999999</v>
          </cell>
          <cell r="GT2242">
            <v>1.7660000000000002</v>
          </cell>
          <cell r="GU2242">
            <v>11.403999999999995</v>
          </cell>
          <cell r="GV2242">
            <v>2.58</v>
          </cell>
          <cell r="GW2242">
            <v>39.922000000000004</v>
          </cell>
          <cell r="GX2242">
            <v>0.23600000000000004</v>
          </cell>
          <cell r="GY2242">
            <v>2.4935</v>
          </cell>
          <cell r="GZ2242">
            <v>1.5000000000000004</v>
          </cell>
          <cell r="HA2242">
            <v>15.316999999999998</v>
          </cell>
          <cell r="HB2242">
            <v>0.62300000000000022</v>
          </cell>
          <cell r="HC2242">
            <v>0.35500000000000004</v>
          </cell>
          <cell r="HD2242">
            <v>0</v>
          </cell>
          <cell r="HE2242">
            <v>1.1370240000000007</v>
          </cell>
          <cell r="HF2242">
            <v>0</v>
          </cell>
          <cell r="HG2242">
            <v>2.0300000000000007</v>
          </cell>
          <cell r="HH2242">
            <v>7.391</v>
          </cell>
          <cell r="HI2242">
            <v>45.804000000000009</v>
          </cell>
          <cell r="HJ2242">
            <v>0.05</v>
          </cell>
          <cell r="HK2242">
            <v>34.614999999999995</v>
          </cell>
          <cell r="HL2242">
            <v>0.27553799999999995</v>
          </cell>
          <cell r="HM2242">
            <v>62.512980000000006</v>
          </cell>
          <cell r="HN2242">
            <v>5.3230000000000004</v>
          </cell>
          <cell r="HO2242">
            <v>12.129999999999999</v>
          </cell>
          <cell r="HP2242">
            <v>1.9319999999999999</v>
          </cell>
          <cell r="HQ2242">
            <v>0</v>
          </cell>
          <cell r="HR2242">
            <v>1.1280000000000003</v>
          </cell>
          <cell r="HS2242">
            <v>3.7899999999999996</v>
          </cell>
          <cell r="HT2242">
            <v>0</v>
          </cell>
          <cell r="HU2242">
            <v>26.347000000000008</v>
          </cell>
          <cell r="HV2242">
            <v>2.8070000000000004</v>
          </cell>
          <cell r="HW2242">
            <v>15.817</v>
          </cell>
          <cell r="HX2242">
            <v>0.45000000000000007</v>
          </cell>
          <cell r="HY2242">
            <v>1.2520000000000002</v>
          </cell>
          <cell r="HZ2242">
            <v>8.3000000000000018E-2</v>
          </cell>
          <cell r="IA2242">
            <v>0.68200000000000049</v>
          </cell>
          <cell r="IB2242">
            <v>0.04</v>
          </cell>
          <cell r="IC2242">
            <v>0.34600000000000025</v>
          </cell>
          <cell r="ID2242">
            <v>1.0330000000000004</v>
          </cell>
          <cell r="IE2242">
            <v>1.5939999999999992</v>
          </cell>
          <cell r="IF2242">
            <v>0.87000000000000044</v>
          </cell>
          <cell r="IG2242">
            <v>0.92800000000000049</v>
          </cell>
          <cell r="IH2242">
            <v>0.33900000000000013</v>
          </cell>
          <cell r="II2242">
            <v>0.63400000000000045</v>
          </cell>
          <cell r="IJ2242">
            <v>1.3189999999999997</v>
          </cell>
          <cell r="IK2242">
            <v>58.705000000000013</v>
          </cell>
          <cell r="IL2242">
            <v>1.0930000000000004</v>
          </cell>
          <cell r="IM2242">
            <v>2.8570000000000007</v>
          </cell>
        </row>
        <row r="2243">
          <cell r="A2243">
            <v>43880</v>
          </cell>
          <cell r="B2243">
            <v>19</v>
          </cell>
          <cell r="C2243">
            <v>2</v>
          </cell>
          <cell r="D2243">
            <v>2020</v>
          </cell>
          <cell r="E2243" t="str">
            <v>1922020</v>
          </cell>
          <cell r="F2243">
            <v>281.08999999999997</v>
          </cell>
          <cell r="G2243">
            <v>259.95</v>
          </cell>
          <cell r="H2243">
            <v>55.442999999999998</v>
          </cell>
          <cell r="I2243">
            <v>0.22500000000000001</v>
          </cell>
          <cell r="J2243">
            <v>0.121</v>
          </cell>
          <cell r="K2243">
            <v>341.82</v>
          </cell>
          <cell r="M2243">
            <v>85.594999999999999</v>
          </cell>
          <cell r="N2243">
            <v>0</v>
          </cell>
          <cell r="O2243">
            <v>0</v>
          </cell>
          <cell r="P2243">
            <v>363.3</v>
          </cell>
          <cell r="R2243">
            <v>70.375</v>
          </cell>
          <cell r="S2243">
            <v>5.2999999999999999E-2</v>
          </cell>
          <cell r="T2243">
            <v>0.37</v>
          </cell>
          <cell r="U2243">
            <v>160.52000000000001</v>
          </cell>
          <cell r="W2243">
            <v>1096.7</v>
          </cell>
          <cell r="X2243">
            <v>0</v>
          </cell>
          <cell r="AC2243">
            <v>6.21</v>
          </cell>
          <cell r="AD2243">
            <v>113.96</v>
          </cell>
          <cell r="AF2243">
            <v>374.04</v>
          </cell>
          <cell r="AG2243">
            <v>0.221</v>
          </cell>
          <cell r="AH2243">
            <v>1.123</v>
          </cell>
          <cell r="AI2243">
            <v>36.64</v>
          </cell>
          <cell r="AJ2243">
            <v>16.5</v>
          </cell>
          <cell r="AK2243">
            <v>182.28</v>
          </cell>
          <cell r="AL2243">
            <v>0</v>
          </cell>
          <cell r="AM2243">
            <v>0.26</v>
          </cell>
          <cell r="AN2243">
            <v>213.04</v>
          </cell>
          <cell r="AP2243">
            <v>40.292999999999999</v>
          </cell>
          <cell r="AQ2243">
            <v>0</v>
          </cell>
          <cell r="AR2243">
            <v>0.13300000000000001</v>
          </cell>
          <cell r="AS2243">
            <v>198.14500000000001</v>
          </cell>
          <cell r="AU2243">
            <v>47.185000000000002</v>
          </cell>
          <cell r="AV2243">
            <v>0</v>
          </cell>
          <cell r="AW2243">
            <v>0.11</v>
          </cell>
          <cell r="AX2243">
            <v>218.25</v>
          </cell>
          <cell r="AZ2243">
            <v>67.837000000000003</v>
          </cell>
          <cell r="BA2243">
            <v>3.5000000000000003E-2</v>
          </cell>
          <cell r="BB2243">
            <v>0.14799999999999999</v>
          </cell>
          <cell r="BC2243">
            <v>180.85</v>
          </cell>
          <cell r="BE2243">
            <v>236.25</v>
          </cell>
          <cell r="BF2243">
            <v>0</v>
          </cell>
          <cell r="BG2243">
            <v>0</v>
          </cell>
          <cell r="BH2243">
            <v>5.7590000000000003</v>
          </cell>
          <cell r="BI2243">
            <v>8.5020000000000007</v>
          </cell>
          <cell r="BJ2243">
            <v>1.242</v>
          </cell>
          <cell r="BK2243">
            <v>250.1</v>
          </cell>
          <cell r="BM2243">
            <v>17.059999999999999</v>
          </cell>
          <cell r="BN2243">
            <v>0</v>
          </cell>
          <cell r="BO2243">
            <v>2.5919999999999999E-2</v>
          </cell>
          <cell r="BP2243">
            <v>270.05</v>
          </cell>
          <cell r="BQ2243" t="str">
            <v>-</v>
          </cell>
          <cell r="BR2243">
            <v>129.923</v>
          </cell>
          <cell r="BS2243">
            <v>0</v>
          </cell>
          <cell r="BT2243">
            <v>0.60499999999999998</v>
          </cell>
          <cell r="BU2243">
            <v>7.335</v>
          </cell>
          <cell r="BV2243">
            <v>232.77</v>
          </cell>
          <cell r="BX2243">
            <v>20.431000000000001</v>
          </cell>
          <cell r="BY2243">
            <v>0</v>
          </cell>
          <cell r="BZ2243">
            <v>0</v>
          </cell>
          <cell r="CA2243">
            <v>79.626999999999995</v>
          </cell>
          <cell r="CC2243">
            <v>58.41</v>
          </cell>
          <cell r="CD2243">
            <v>0</v>
          </cell>
          <cell r="CE2243">
            <v>1.8144E-2</v>
          </cell>
          <cell r="CF2243">
            <v>145.41</v>
          </cell>
          <cell r="CH2243">
            <v>34.65</v>
          </cell>
          <cell r="CI2243">
            <v>0</v>
          </cell>
          <cell r="CJ2243">
            <v>0</v>
          </cell>
          <cell r="CK2243">
            <v>51.52</v>
          </cell>
          <cell r="CM2243">
            <v>221.45400000000001</v>
          </cell>
          <cell r="CN2243">
            <v>0</v>
          </cell>
          <cell r="CO2243">
            <v>1.319</v>
          </cell>
          <cell r="CP2243">
            <v>54.49</v>
          </cell>
          <cell r="CR2243">
            <v>70.489999999999995</v>
          </cell>
          <cell r="CS2243">
            <v>0</v>
          </cell>
          <cell r="CT2243">
            <v>0.125</v>
          </cell>
          <cell r="CU2243">
            <v>79.849999999999994</v>
          </cell>
          <cell r="CW2243">
            <v>96.55</v>
          </cell>
          <cell r="CX2243">
            <v>5.646E-3</v>
          </cell>
          <cell r="CY2243">
            <v>0.17280000000000001</v>
          </cell>
          <cell r="CZ2243">
            <v>0.25113600000000003</v>
          </cell>
          <cell r="DA2243">
            <v>0.42393600000000004</v>
          </cell>
          <cell r="DB2243">
            <v>36.25</v>
          </cell>
          <cell r="DD2243">
            <v>31.391999999999999</v>
          </cell>
          <cell r="DE2243">
            <v>6.0999999999999999E-2</v>
          </cell>
          <cell r="DF2243">
            <v>0.245</v>
          </cell>
          <cell r="DG2243">
            <v>47.11</v>
          </cell>
          <cell r="DI2243">
            <v>26.015999999999998</v>
          </cell>
          <cell r="DJ2243">
            <v>0</v>
          </cell>
          <cell r="DK2243">
            <v>0</v>
          </cell>
          <cell r="DL2243">
            <v>41.33</v>
          </cell>
          <cell r="DN2243">
            <v>6.8730000000000002</v>
          </cell>
          <cell r="DO2243">
            <v>1.7000000000000001E-2</v>
          </cell>
          <cell r="DP2243">
            <v>0</v>
          </cell>
          <cell r="DQ2243">
            <v>29.65</v>
          </cell>
          <cell r="DS2243">
            <v>89.26</v>
          </cell>
          <cell r="DT2243">
            <v>0</v>
          </cell>
          <cell r="DU2243">
            <v>0.99</v>
          </cell>
          <cell r="DV2243">
            <v>23.87</v>
          </cell>
          <cell r="DX2243">
            <v>38.411999999999999</v>
          </cell>
          <cell r="DY2243">
            <v>5.8999999999999997E-2</v>
          </cell>
          <cell r="EE2243">
            <v>0.34499999999999997</v>
          </cell>
          <cell r="EF2243">
            <v>60.42</v>
          </cell>
          <cell r="EH2243">
            <v>4.7880000000000003</v>
          </cell>
          <cell r="EI2243">
            <v>7.6999999999999999E-2</v>
          </cell>
          <cell r="EM2243">
            <v>1.2E-2</v>
          </cell>
          <cell r="EN2243">
            <v>18.52</v>
          </cell>
          <cell r="EP2243">
            <v>1.6539999999999999</v>
          </cell>
          <cell r="EQ2243">
            <v>0</v>
          </cell>
          <cell r="ER2243">
            <v>1.4E-2</v>
          </cell>
          <cell r="ES2243">
            <v>38.659999999999997</v>
          </cell>
          <cell r="EU2243">
            <v>2.9060000000000001</v>
          </cell>
          <cell r="EV2243">
            <v>0</v>
          </cell>
          <cell r="EX2243">
            <v>4.2999999999999997E-2</v>
          </cell>
          <cell r="EY2243">
            <v>53.81</v>
          </cell>
          <cell r="FA2243">
            <v>1.1200000000000001</v>
          </cell>
          <cell r="FB2243">
            <v>2.5000000000000001E-2</v>
          </cell>
          <cell r="FC2243">
            <v>3.3000000000000002E-2</v>
          </cell>
          <cell r="FD2243">
            <v>60.33</v>
          </cell>
          <cell r="FF2243">
            <v>1.3320000000000001</v>
          </cell>
          <cell r="FG2243">
            <v>1.4999999999999999E-2</v>
          </cell>
          <cell r="FH2243">
            <v>1.9E-2</v>
          </cell>
          <cell r="FI2243">
            <v>71.150000000000006</v>
          </cell>
          <cell r="FK2243">
            <v>1.72</v>
          </cell>
          <cell r="FL2243">
            <v>8.0000000000000002E-3</v>
          </cell>
          <cell r="FM2243">
            <v>1.2999999999999999E-2</v>
          </cell>
          <cell r="FN2243">
            <v>42.05</v>
          </cell>
          <cell r="FP2243">
            <v>154.1</v>
          </cell>
          <cell r="FQ2243">
            <v>4.1000000000000002E-2</v>
          </cell>
          <cell r="FR2243">
            <v>1.2010000000000001</v>
          </cell>
          <cell r="FU2243">
            <v>30.82</v>
          </cell>
          <cell r="FV2243">
            <v>0</v>
          </cell>
          <cell r="FW2243">
            <v>2.4E-2</v>
          </cell>
          <cell r="GB2243">
            <v>0</v>
          </cell>
          <cell r="GD2243">
            <v>22.956000000000007</v>
          </cell>
          <cell r="GE2243">
            <v>23.621000000000006</v>
          </cell>
          <cell r="GF2243">
            <v>3.7000000000000005E-2</v>
          </cell>
          <cell r="GG2243">
            <v>17.709</v>
          </cell>
          <cell r="GH2243">
            <v>4.6709999999999994</v>
          </cell>
          <cell r="GI2243">
            <v>7.1219999999999972</v>
          </cell>
          <cell r="GJ2243">
            <v>17.999999999999996</v>
          </cell>
          <cell r="GK2243">
            <v>265.49</v>
          </cell>
          <cell r="GL2243">
            <v>16.317952999999999</v>
          </cell>
          <cell r="GM2243">
            <v>66.766999999999939</v>
          </cell>
          <cell r="GN2243">
            <v>0</v>
          </cell>
          <cell r="GO2243">
            <v>22.810000000000027</v>
          </cell>
          <cell r="GP2243">
            <v>0.33400000000000002</v>
          </cell>
          <cell r="GQ2243">
            <v>6.0209999999999999</v>
          </cell>
          <cell r="GR2243">
            <v>0</v>
          </cell>
          <cell r="GS2243">
            <v>7.6920000000000002</v>
          </cell>
          <cell r="GT2243">
            <v>1.8010000000000002</v>
          </cell>
          <cell r="GU2243">
            <v>11.551999999999994</v>
          </cell>
          <cell r="GV2243">
            <v>2.58</v>
          </cell>
          <cell r="GW2243">
            <v>41.164000000000001</v>
          </cell>
          <cell r="GX2243">
            <v>0.23600000000000004</v>
          </cell>
          <cell r="GY2243">
            <v>2.5194200000000002</v>
          </cell>
          <cell r="GZ2243">
            <v>1.5000000000000004</v>
          </cell>
          <cell r="HA2243">
            <v>15.921999999999999</v>
          </cell>
          <cell r="HB2243">
            <v>0.62300000000000022</v>
          </cell>
          <cell r="HC2243">
            <v>0.35500000000000004</v>
          </cell>
          <cell r="HD2243">
            <v>0</v>
          </cell>
          <cell r="HE2243">
            <v>1.1551680000000006</v>
          </cell>
          <cell r="HF2243">
            <v>0</v>
          </cell>
          <cell r="HG2243">
            <v>2.0300000000000007</v>
          </cell>
          <cell r="HH2243">
            <v>7.391</v>
          </cell>
          <cell r="HI2243">
            <v>47.123000000000012</v>
          </cell>
          <cell r="HJ2243">
            <v>0.05</v>
          </cell>
          <cell r="HK2243">
            <v>34.739999999999995</v>
          </cell>
          <cell r="HL2243">
            <v>0.28118399999999993</v>
          </cell>
          <cell r="HM2243">
            <v>62.936916000000004</v>
          </cell>
          <cell r="HN2243">
            <v>5.3840000000000003</v>
          </cell>
          <cell r="HO2243">
            <v>12.374999999999998</v>
          </cell>
          <cell r="HP2243">
            <v>1.9319999999999999</v>
          </cell>
          <cell r="HQ2243">
            <v>0</v>
          </cell>
          <cell r="HR2243">
            <v>1.1450000000000002</v>
          </cell>
          <cell r="HS2243">
            <v>3.7899999999999996</v>
          </cell>
          <cell r="HT2243">
            <v>0</v>
          </cell>
          <cell r="HU2243">
            <v>27.337000000000007</v>
          </cell>
          <cell r="HV2243">
            <v>2.8660000000000005</v>
          </cell>
          <cell r="HW2243">
            <v>16.161999999999999</v>
          </cell>
          <cell r="HX2243">
            <v>0.52700000000000002</v>
          </cell>
          <cell r="HY2243">
            <v>1.2640000000000002</v>
          </cell>
          <cell r="HZ2243">
            <v>8.3000000000000018E-2</v>
          </cell>
          <cell r="IA2243">
            <v>0.69600000000000051</v>
          </cell>
          <cell r="IB2243">
            <v>0.04</v>
          </cell>
          <cell r="IC2243">
            <v>0.38900000000000023</v>
          </cell>
          <cell r="ID2243">
            <v>1.0580000000000003</v>
          </cell>
          <cell r="IE2243">
            <v>1.6269999999999991</v>
          </cell>
          <cell r="IF2243">
            <v>0.88500000000000045</v>
          </cell>
          <cell r="IG2243">
            <v>0.94700000000000051</v>
          </cell>
          <cell r="IH2243">
            <v>0.34700000000000014</v>
          </cell>
          <cell r="II2243">
            <v>0.64700000000000046</v>
          </cell>
          <cell r="IJ2243">
            <v>1.3599999999999997</v>
          </cell>
          <cell r="IK2243">
            <v>59.906000000000013</v>
          </cell>
          <cell r="IL2243">
            <v>1.0930000000000004</v>
          </cell>
          <cell r="IM2243">
            <v>2.8810000000000007</v>
          </cell>
        </row>
        <row r="2244">
          <cell r="A2244">
            <v>43881</v>
          </cell>
          <cell r="B2244">
            <v>20</v>
          </cell>
          <cell r="C2244">
            <v>2</v>
          </cell>
          <cell r="D2244">
            <v>2020</v>
          </cell>
          <cell r="E2244" t="str">
            <v>2022020</v>
          </cell>
          <cell r="F2244">
            <v>281.08999999999997</v>
          </cell>
          <cell r="G2244">
            <v>259.99</v>
          </cell>
          <cell r="H2244">
            <v>55.442999999999998</v>
          </cell>
          <cell r="I2244">
            <v>0.26</v>
          </cell>
          <cell r="J2244">
            <v>0.26</v>
          </cell>
          <cell r="K2244">
            <v>341.82</v>
          </cell>
          <cell r="M2244">
            <v>85.594999999999999</v>
          </cell>
          <cell r="N2244">
            <v>0</v>
          </cell>
          <cell r="O2244">
            <v>0</v>
          </cell>
          <cell r="P2244">
            <v>363.3</v>
          </cell>
          <cell r="R2244">
            <v>70.375</v>
          </cell>
          <cell r="S2244">
            <v>0.1</v>
          </cell>
          <cell r="T2244">
            <v>6.0999999999999999E-2</v>
          </cell>
          <cell r="U2244">
            <v>160.47999999999999</v>
          </cell>
          <cell r="W2244">
            <v>1088.3</v>
          </cell>
          <cell r="X2244">
            <v>0</v>
          </cell>
          <cell r="AC2244">
            <v>6.19</v>
          </cell>
          <cell r="AD2244">
            <v>113.92</v>
          </cell>
          <cell r="AF2244">
            <v>373.08</v>
          </cell>
          <cell r="AG2244">
            <v>0.219</v>
          </cell>
          <cell r="AH2244">
            <v>1.1200000000000001</v>
          </cell>
          <cell r="AI2244">
            <v>36.630000000000003</v>
          </cell>
          <cell r="AJ2244">
            <v>16.510000000000002</v>
          </cell>
          <cell r="AK2244">
            <v>181.51</v>
          </cell>
          <cell r="AL2244">
            <v>0</v>
          </cell>
          <cell r="AM2244">
            <v>0.87</v>
          </cell>
          <cell r="AN2244">
            <v>213.01</v>
          </cell>
          <cell r="AP2244">
            <v>39.988999999999997</v>
          </cell>
          <cell r="AQ2244">
            <v>0</v>
          </cell>
          <cell r="AR2244">
            <v>0.13300000000000001</v>
          </cell>
          <cell r="AS2244">
            <v>198.13499999999999</v>
          </cell>
          <cell r="AU2244">
            <v>46.982999999999997</v>
          </cell>
          <cell r="AV2244">
            <v>0</v>
          </cell>
          <cell r="AW2244">
            <v>0.11</v>
          </cell>
          <cell r="AX2244">
            <v>218.24</v>
          </cell>
          <cell r="AZ2244">
            <v>67.697999999999993</v>
          </cell>
          <cell r="BA2244">
            <v>9.8000000000000004E-2</v>
          </cell>
          <cell r="BB2244">
            <v>0.19500000000000001</v>
          </cell>
          <cell r="BC2244">
            <v>180.82</v>
          </cell>
          <cell r="BE2244">
            <v>234.75</v>
          </cell>
          <cell r="BF2244">
            <v>0</v>
          </cell>
          <cell r="BG2244">
            <v>0</v>
          </cell>
          <cell r="BH2244">
            <v>5.742</v>
          </cell>
          <cell r="BI2244">
            <v>8.468</v>
          </cell>
          <cell r="BJ2244">
            <v>1.2350000000000001</v>
          </cell>
          <cell r="BK2244">
            <v>249.95</v>
          </cell>
          <cell r="BM2244">
            <v>16.513999999999999</v>
          </cell>
          <cell r="BN2244">
            <v>0</v>
          </cell>
          <cell r="BO2244">
            <v>0.25919999999999999</v>
          </cell>
          <cell r="BP2244">
            <v>270.01</v>
          </cell>
          <cell r="BQ2244" t="str">
            <v>-</v>
          </cell>
          <cell r="BR2244">
            <v>128.70699999999999</v>
          </cell>
          <cell r="BS2244">
            <v>0</v>
          </cell>
          <cell r="BT2244">
            <v>0.69099999999999995</v>
          </cell>
          <cell r="BU2244">
            <v>6.9139999999999997</v>
          </cell>
          <cell r="BV2244">
            <v>232.76</v>
          </cell>
          <cell r="BX2244">
            <v>20.361000000000001</v>
          </cell>
          <cell r="BY2244">
            <v>0</v>
          </cell>
          <cell r="BZ2244">
            <v>0</v>
          </cell>
          <cell r="CA2244">
            <v>79.623999999999995</v>
          </cell>
          <cell r="CC2244">
            <v>58.36</v>
          </cell>
          <cell r="CD2244">
            <v>0</v>
          </cell>
          <cell r="CE2244">
            <v>1.8144E-2</v>
          </cell>
          <cell r="CF2244">
            <v>145.41</v>
          </cell>
          <cell r="CH2244">
            <v>34.65</v>
          </cell>
          <cell r="CI2244">
            <v>0</v>
          </cell>
          <cell r="CJ2244">
            <v>0</v>
          </cell>
          <cell r="CK2244">
            <v>51.46</v>
          </cell>
          <cell r="CM2244">
            <v>220.04400000000001</v>
          </cell>
          <cell r="CN2244">
            <v>0</v>
          </cell>
          <cell r="CO2244">
            <v>1.319</v>
          </cell>
          <cell r="CP2244">
            <v>54.48</v>
          </cell>
          <cell r="CR2244">
            <v>70.31</v>
          </cell>
          <cell r="CS2244">
            <v>0</v>
          </cell>
          <cell r="CT2244">
            <v>0.125</v>
          </cell>
          <cell r="CU2244">
            <v>79.72</v>
          </cell>
          <cell r="CW2244">
            <v>96.11</v>
          </cell>
          <cell r="CX2244">
            <v>6.5729999999999998E-3</v>
          </cell>
          <cell r="CY2244">
            <v>0.17280000000000001</v>
          </cell>
          <cell r="CZ2244">
            <v>0.25113600000000003</v>
          </cell>
          <cell r="DA2244">
            <v>0.42393600000000004</v>
          </cell>
          <cell r="DB2244">
            <v>36.21</v>
          </cell>
          <cell r="DD2244">
            <v>31.074999999999999</v>
          </cell>
          <cell r="DE2244">
            <v>0</v>
          </cell>
          <cell r="DF2244">
            <v>0.245</v>
          </cell>
          <cell r="DG2244">
            <v>47.08</v>
          </cell>
          <cell r="DI2244">
            <v>25.843</v>
          </cell>
          <cell r="DJ2244">
            <v>5.8000000000000003E-2</v>
          </cell>
          <cell r="DK2244">
            <v>0</v>
          </cell>
          <cell r="DL2244">
            <v>41.33</v>
          </cell>
          <cell r="DN2244">
            <v>6.8730000000000002</v>
          </cell>
          <cell r="DO2244">
            <v>1.7000000000000001E-2</v>
          </cell>
          <cell r="DP2244">
            <v>0</v>
          </cell>
          <cell r="DQ2244">
            <v>29.59</v>
          </cell>
          <cell r="DS2244">
            <v>88.07</v>
          </cell>
          <cell r="DT2244">
            <v>0</v>
          </cell>
          <cell r="DU2244">
            <v>1.0900000000000001</v>
          </cell>
          <cell r="DV2244">
            <v>23.83</v>
          </cell>
          <cell r="DX2244">
            <v>38.03</v>
          </cell>
          <cell r="DY2244">
            <v>0</v>
          </cell>
          <cell r="EE2244">
            <v>0.34399999999999997</v>
          </cell>
          <cell r="EF2244">
            <v>60.4</v>
          </cell>
          <cell r="EH2244">
            <v>4.7560000000000002</v>
          </cell>
          <cell r="EI2244">
            <v>5.0000000000000001E-3</v>
          </cell>
          <cell r="EM2244">
            <v>3.6999999999999998E-2</v>
          </cell>
          <cell r="EN2244">
            <v>18.489999999999998</v>
          </cell>
          <cell r="EP2244">
            <v>1.6339999999999999</v>
          </cell>
          <cell r="EQ2244">
            <v>0</v>
          </cell>
          <cell r="ER2244">
            <v>1.4E-2</v>
          </cell>
          <cell r="ES2244">
            <v>38.61</v>
          </cell>
          <cell r="EU2244">
            <v>2.8479999999999999</v>
          </cell>
          <cell r="EV2244">
            <v>0</v>
          </cell>
          <cell r="EX2244">
            <v>7.0000000000000001E-3</v>
          </cell>
          <cell r="EY2244">
            <v>53.79</v>
          </cell>
          <cell r="FA2244">
            <v>1.1120000000000001</v>
          </cell>
          <cell r="FB2244">
            <v>2.5000000000000001E-2</v>
          </cell>
          <cell r="FC2244">
            <v>3.3000000000000002E-2</v>
          </cell>
          <cell r="FD2244">
            <v>60.32</v>
          </cell>
          <cell r="FF2244">
            <v>1.3280000000000001</v>
          </cell>
          <cell r="FG2244">
            <v>1.4999999999999999E-2</v>
          </cell>
          <cell r="FH2244">
            <v>1.9E-2</v>
          </cell>
          <cell r="FI2244">
            <v>71.13</v>
          </cell>
          <cell r="FK2244">
            <v>1.7090000000000001</v>
          </cell>
          <cell r="FL2244">
            <v>2E-3</v>
          </cell>
          <cell r="FM2244">
            <v>1.2999999999999999E-2</v>
          </cell>
          <cell r="FN2244">
            <v>41.98</v>
          </cell>
          <cell r="FP2244">
            <v>152.83000000000001</v>
          </cell>
          <cell r="FQ2244">
            <v>1E-3</v>
          </cell>
          <cell r="FR2244">
            <v>1.2010000000000001</v>
          </cell>
          <cell r="FU2244">
            <v>30.82</v>
          </cell>
          <cell r="FV2244">
            <v>2.4E-2</v>
          </cell>
          <cell r="FW2244">
            <v>2.4E-2</v>
          </cell>
          <cell r="GB2244">
            <v>0</v>
          </cell>
          <cell r="GD2244">
            <v>23.216000000000008</v>
          </cell>
          <cell r="GE2244">
            <v>23.881000000000007</v>
          </cell>
          <cell r="GF2244">
            <v>3.7000000000000005E-2</v>
          </cell>
          <cell r="GG2244">
            <v>17.709</v>
          </cell>
          <cell r="GH2244">
            <v>4.770999999999999</v>
          </cell>
          <cell r="GI2244">
            <v>7.1829999999999972</v>
          </cell>
          <cell r="GJ2244">
            <v>17.999999999999996</v>
          </cell>
          <cell r="GK2244">
            <v>271.68</v>
          </cell>
          <cell r="GL2244">
            <v>16.536953</v>
          </cell>
          <cell r="GM2244">
            <v>67.886999999999944</v>
          </cell>
          <cell r="GN2244">
            <v>0</v>
          </cell>
          <cell r="GO2244">
            <v>23.680000000000028</v>
          </cell>
          <cell r="GP2244">
            <v>0.33400000000000002</v>
          </cell>
          <cell r="GQ2244">
            <v>6.1539999999999999</v>
          </cell>
          <cell r="GR2244">
            <v>0</v>
          </cell>
          <cell r="GS2244">
            <v>7.8020000000000005</v>
          </cell>
          <cell r="GT2244">
            <v>1.8990000000000002</v>
          </cell>
          <cell r="GU2244">
            <v>11.746999999999995</v>
          </cell>
          <cell r="GV2244">
            <v>2.58</v>
          </cell>
          <cell r="GW2244">
            <v>42.399000000000001</v>
          </cell>
          <cell r="GX2244">
            <v>0.23600000000000004</v>
          </cell>
          <cell r="GY2244">
            <v>2.7786200000000001</v>
          </cell>
          <cell r="GZ2244">
            <v>1.5000000000000004</v>
          </cell>
          <cell r="HA2244">
            <v>16.613</v>
          </cell>
          <cell r="HB2244">
            <v>0.62300000000000022</v>
          </cell>
          <cell r="HC2244">
            <v>0.35500000000000004</v>
          </cell>
          <cell r="HD2244">
            <v>0</v>
          </cell>
          <cell r="HE2244">
            <v>1.1733120000000006</v>
          </cell>
          <cell r="HF2244">
            <v>0</v>
          </cell>
          <cell r="HG2244">
            <v>2.0300000000000007</v>
          </cell>
          <cell r="HH2244">
            <v>7.391</v>
          </cell>
          <cell r="HI2244">
            <v>48.442000000000014</v>
          </cell>
          <cell r="HJ2244">
            <v>0.05</v>
          </cell>
          <cell r="HK2244">
            <v>34.864999999999995</v>
          </cell>
          <cell r="HL2244">
            <v>0.28775699999999993</v>
          </cell>
          <cell r="HM2244">
            <v>63.360852000000001</v>
          </cell>
          <cell r="HN2244">
            <v>5.3840000000000003</v>
          </cell>
          <cell r="HO2244">
            <v>12.619999999999997</v>
          </cell>
          <cell r="HP2244">
            <v>1.99</v>
          </cell>
          <cell r="HQ2244">
            <v>0</v>
          </cell>
          <cell r="HR2244">
            <v>1.1620000000000001</v>
          </cell>
          <cell r="HS2244">
            <v>3.7899999999999996</v>
          </cell>
          <cell r="HT2244">
            <v>0</v>
          </cell>
          <cell r="HU2244">
            <v>28.427000000000007</v>
          </cell>
          <cell r="HV2244">
            <v>2.8660000000000005</v>
          </cell>
          <cell r="HW2244">
            <v>16.506</v>
          </cell>
          <cell r="HX2244">
            <v>0.53200000000000003</v>
          </cell>
          <cell r="HY2244">
            <v>1.3010000000000002</v>
          </cell>
          <cell r="HZ2244">
            <v>8.3000000000000018E-2</v>
          </cell>
          <cell r="IA2244">
            <v>0.71000000000000052</v>
          </cell>
          <cell r="IB2244">
            <v>0.04</v>
          </cell>
          <cell r="IC2244">
            <v>0.39600000000000024</v>
          </cell>
          <cell r="ID2244">
            <v>1.0830000000000002</v>
          </cell>
          <cell r="IE2244">
            <v>1.659999999999999</v>
          </cell>
          <cell r="IF2244">
            <v>0.90000000000000047</v>
          </cell>
          <cell r="IG2244">
            <v>0.96600000000000052</v>
          </cell>
          <cell r="IH2244">
            <v>0.34900000000000014</v>
          </cell>
          <cell r="II2244">
            <v>0.66000000000000048</v>
          </cell>
          <cell r="IJ2244">
            <v>1.3609999999999995</v>
          </cell>
          <cell r="IK2244">
            <v>61.107000000000014</v>
          </cell>
          <cell r="IL2244">
            <v>1.1170000000000004</v>
          </cell>
          <cell r="IM2244">
            <v>2.9050000000000007</v>
          </cell>
        </row>
        <row r="2245">
          <cell r="A2245">
            <v>43882</v>
          </cell>
          <cell r="B2245">
            <v>21</v>
          </cell>
          <cell r="C2245">
            <v>2</v>
          </cell>
          <cell r="D2245">
            <v>2020</v>
          </cell>
          <cell r="E2245" t="str">
            <v>2122020</v>
          </cell>
          <cell r="F2245">
            <v>281.08</v>
          </cell>
          <cell r="G2245">
            <v>259.97000000000003</v>
          </cell>
          <cell r="H2245">
            <v>55.338999999999999</v>
          </cell>
          <cell r="I2245">
            <v>0.20200000000000001</v>
          </cell>
          <cell r="J2245">
            <v>0.30599999999999999</v>
          </cell>
          <cell r="K2245">
            <v>341.77</v>
          </cell>
          <cell r="M2245">
            <v>85.177000000000007</v>
          </cell>
          <cell r="N2245">
            <v>0</v>
          </cell>
          <cell r="O2245">
            <v>0.317</v>
          </cell>
          <cell r="P2245">
            <v>363.30200000000002</v>
          </cell>
          <cell r="R2245">
            <v>70.388000000000005</v>
          </cell>
          <cell r="S2245">
            <v>8.8999999999999996E-2</v>
          </cell>
          <cell r="T2245">
            <v>3.5999999999999997E-2</v>
          </cell>
          <cell r="U2245">
            <v>160.44</v>
          </cell>
          <cell r="W2245">
            <v>1079.94</v>
          </cell>
          <cell r="X2245">
            <v>0</v>
          </cell>
          <cell r="AC2245">
            <v>6.16</v>
          </cell>
          <cell r="AD2245">
            <v>113.89</v>
          </cell>
          <cell r="AF2245">
            <v>372.36</v>
          </cell>
          <cell r="AG2245">
            <v>0.45600000000000002</v>
          </cell>
          <cell r="AH2245">
            <v>1.1200000000000001</v>
          </cell>
          <cell r="AI2245">
            <v>36.619999999999997</v>
          </cell>
          <cell r="AJ2245">
            <v>16.79</v>
          </cell>
          <cell r="AK2245">
            <v>180.74</v>
          </cell>
          <cell r="AL2245">
            <v>0</v>
          </cell>
          <cell r="AM2245">
            <v>0.87</v>
          </cell>
          <cell r="AN2245">
            <v>212.97</v>
          </cell>
          <cell r="AP2245">
            <v>39.619999999999997</v>
          </cell>
          <cell r="AQ2245">
            <v>0</v>
          </cell>
          <cell r="AR2245">
            <v>0.13200000000000001</v>
          </cell>
          <cell r="AS2245">
            <v>198.125</v>
          </cell>
          <cell r="AU2245">
            <v>46.78</v>
          </cell>
          <cell r="AV2245">
            <v>0</v>
          </cell>
          <cell r="AW2245">
            <v>0.11</v>
          </cell>
          <cell r="AX2245">
            <v>218.22</v>
          </cell>
          <cell r="AZ2245">
            <v>67.347999999999999</v>
          </cell>
          <cell r="BA2245">
            <v>0</v>
          </cell>
          <cell r="BB2245">
            <v>0.19500000000000001</v>
          </cell>
          <cell r="BC2245">
            <v>180.79</v>
          </cell>
          <cell r="BE2245">
            <v>233.25</v>
          </cell>
          <cell r="BF2245">
            <v>0</v>
          </cell>
          <cell r="BG2245">
            <v>0</v>
          </cell>
          <cell r="BH2245">
            <v>5.7240000000000002</v>
          </cell>
          <cell r="BI2245">
            <v>8.4350000000000005</v>
          </cell>
          <cell r="BJ2245">
            <v>1.2330000000000001</v>
          </cell>
          <cell r="BK2245">
            <v>249.85</v>
          </cell>
          <cell r="BM2245">
            <v>16.305</v>
          </cell>
          <cell r="BN2245">
            <v>0</v>
          </cell>
          <cell r="BO2245">
            <v>0.187</v>
          </cell>
          <cell r="BP2245">
            <v>269.91000000000003</v>
          </cell>
          <cell r="BQ2245" t="str">
            <v>-</v>
          </cell>
          <cell r="BR2245">
            <v>127.77200000000001</v>
          </cell>
          <cell r="BS2245">
            <v>0</v>
          </cell>
          <cell r="BT2245">
            <v>0.69</v>
          </cell>
          <cell r="BU2245">
            <v>7.782</v>
          </cell>
          <cell r="BV2245">
            <v>232.75</v>
          </cell>
          <cell r="BX2245">
            <v>20.29</v>
          </cell>
          <cell r="BY2245">
            <v>0</v>
          </cell>
          <cell r="BZ2245">
            <v>0</v>
          </cell>
          <cell r="CA2245">
            <v>79.62</v>
          </cell>
          <cell r="CC2245">
            <v>58.32</v>
          </cell>
          <cell r="CD2245">
            <v>0</v>
          </cell>
          <cell r="CE2245">
            <v>1.8144E-2</v>
          </cell>
          <cell r="CF2245">
            <v>145.41</v>
          </cell>
          <cell r="CH2245">
            <v>34.65</v>
          </cell>
          <cell r="CI2245">
            <v>0</v>
          </cell>
          <cell r="CJ2245">
            <v>0</v>
          </cell>
          <cell r="CK2245">
            <v>51.41</v>
          </cell>
          <cell r="CM2245">
            <v>218.874</v>
          </cell>
          <cell r="CN2245">
            <v>0.22600000000000001</v>
          </cell>
          <cell r="CO2245">
            <v>1.319</v>
          </cell>
          <cell r="CP2245">
            <v>54.47</v>
          </cell>
          <cell r="CR2245">
            <v>70.12</v>
          </cell>
          <cell r="CS2245">
            <v>0</v>
          </cell>
          <cell r="CT2245">
            <v>0.125</v>
          </cell>
          <cell r="CU2245">
            <v>79.59</v>
          </cell>
          <cell r="CW2245">
            <v>95.68</v>
          </cell>
          <cell r="CX2245">
            <v>7.4999999999999997E-3</v>
          </cell>
          <cell r="CY2245">
            <v>0.17280000000000001</v>
          </cell>
          <cell r="CZ2245">
            <v>0.25113600000000003</v>
          </cell>
          <cell r="DA2245">
            <v>0.42393600000000004</v>
          </cell>
          <cell r="DB2245">
            <v>36.17</v>
          </cell>
          <cell r="DD2245">
            <v>30.759</v>
          </cell>
          <cell r="DE2245">
            <v>0</v>
          </cell>
          <cell r="DF2245">
            <v>0.245</v>
          </cell>
          <cell r="DG2245">
            <v>47.03</v>
          </cell>
          <cell r="DI2245">
            <v>25.555</v>
          </cell>
          <cell r="DJ2245">
            <v>0</v>
          </cell>
          <cell r="DK2245">
            <v>0</v>
          </cell>
          <cell r="DL2245">
            <v>41.32</v>
          </cell>
          <cell r="DN2245">
            <v>6.8380000000000001</v>
          </cell>
          <cell r="DO2245">
            <v>0</v>
          </cell>
          <cell r="DP2245">
            <v>0</v>
          </cell>
          <cell r="DQ2245">
            <v>29.54</v>
          </cell>
          <cell r="DS2245">
            <v>86.94</v>
          </cell>
          <cell r="DT2245">
            <v>0</v>
          </cell>
          <cell r="DU2245">
            <v>1.03</v>
          </cell>
          <cell r="DV2245">
            <v>23.8</v>
          </cell>
          <cell r="DX2245">
            <v>37.74</v>
          </cell>
          <cell r="DY2245">
            <v>5.2999999999999999E-2</v>
          </cell>
          <cell r="EE2245">
            <v>0.34</v>
          </cell>
          <cell r="EF2245">
            <v>60.38</v>
          </cell>
          <cell r="EH2245">
            <v>4.7229999999999999</v>
          </cell>
          <cell r="EI2245">
            <v>8.0000000000000002E-3</v>
          </cell>
          <cell r="EM2245">
            <v>4.1000000000000002E-2</v>
          </cell>
          <cell r="EN2245">
            <v>18.46</v>
          </cell>
          <cell r="EP2245">
            <v>1.615</v>
          </cell>
          <cell r="EQ2245">
            <v>0</v>
          </cell>
          <cell r="ER2245">
            <v>1.4E-2</v>
          </cell>
          <cell r="ES2245">
            <v>38.56</v>
          </cell>
          <cell r="EU2245">
            <v>2.7909999999999999</v>
          </cell>
          <cell r="EV2245">
            <v>0</v>
          </cell>
          <cell r="EX2245">
            <v>7.0000000000000001E-3</v>
          </cell>
          <cell r="EY2245">
            <v>53.77</v>
          </cell>
          <cell r="FA2245">
            <v>1.1040000000000001</v>
          </cell>
          <cell r="FB2245">
            <v>2.5000000000000001E-2</v>
          </cell>
          <cell r="FC2245">
            <v>3.3000000000000002E-2</v>
          </cell>
          <cell r="FD2245">
            <v>60.32</v>
          </cell>
          <cell r="FF2245">
            <v>1.3280000000000001</v>
          </cell>
          <cell r="FG2245">
            <v>1.9E-2</v>
          </cell>
          <cell r="FH2245">
            <v>1.9E-2</v>
          </cell>
          <cell r="FI2245">
            <v>71.11</v>
          </cell>
          <cell r="FK2245">
            <v>1.6970000000000001</v>
          </cell>
          <cell r="FL2245">
            <v>1E-3</v>
          </cell>
          <cell r="FM2245">
            <v>1.2999999999999999E-2</v>
          </cell>
          <cell r="FN2245">
            <v>41.92</v>
          </cell>
          <cell r="FP2245">
            <v>151.57</v>
          </cell>
          <cell r="FQ2245">
            <v>5.0000000000000001E-3</v>
          </cell>
          <cell r="FR2245">
            <v>1.21</v>
          </cell>
          <cell r="FU2245">
            <v>30.66</v>
          </cell>
          <cell r="FV2245">
            <v>0</v>
          </cell>
          <cell r="FW2245">
            <v>2.4E-2</v>
          </cell>
          <cell r="GB2245">
            <v>0</v>
          </cell>
          <cell r="GD2245">
            <v>23.41800000000001</v>
          </cell>
          <cell r="GE2245">
            <v>24.187000000000008</v>
          </cell>
          <cell r="GF2245">
            <v>3.7000000000000005E-2</v>
          </cell>
          <cell r="GG2245">
            <v>18.026</v>
          </cell>
          <cell r="GH2245">
            <v>4.8599999999999994</v>
          </cell>
          <cell r="GI2245">
            <v>7.2189999999999968</v>
          </cell>
          <cell r="GJ2245">
            <v>17.999999999999996</v>
          </cell>
          <cell r="GK2245">
            <v>277.84000000000003</v>
          </cell>
          <cell r="GL2245">
            <v>16.992953</v>
          </cell>
          <cell r="GM2245">
            <v>69.006999999999948</v>
          </cell>
          <cell r="GN2245">
            <v>0</v>
          </cell>
          <cell r="GO2245">
            <v>24.550000000000029</v>
          </cell>
          <cell r="GP2245">
            <v>0.33400000000000002</v>
          </cell>
          <cell r="GQ2245">
            <v>6.2859999999999996</v>
          </cell>
          <cell r="GR2245">
            <v>0</v>
          </cell>
          <cell r="GS2245">
            <v>7.9120000000000008</v>
          </cell>
          <cell r="GT2245">
            <v>1.8990000000000002</v>
          </cell>
          <cell r="GU2245">
            <v>11.941999999999995</v>
          </cell>
          <cell r="GV2245">
            <v>2.58</v>
          </cell>
          <cell r="GW2245">
            <v>43.631999999999998</v>
          </cell>
          <cell r="GX2245">
            <v>0.23600000000000004</v>
          </cell>
          <cell r="GY2245">
            <v>2.9656199999999999</v>
          </cell>
          <cell r="GZ2245">
            <v>1.5000000000000004</v>
          </cell>
          <cell r="HA2245">
            <v>17.303000000000001</v>
          </cell>
          <cell r="HB2245">
            <v>0.62300000000000022</v>
          </cell>
          <cell r="HC2245">
            <v>0.35500000000000004</v>
          </cell>
          <cell r="HD2245">
            <v>0</v>
          </cell>
          <cell r="HE2245">
            <v>1.1914560000000005</v>
          </cell>
          <cell r="HF2245">
            <v>0</v>
          </cell>
          <cell r="HG2245">
            <v>2.0300000000000007</v>
          </cell>
          <cell r="HH2245">
            <v>7.617</v>
          </cell>
          <cell r="HI2245">
            <v>49.761000000000017</v>
          </cell>
          <cell r="HJ2245">
            <v>0.05</v>
          </cell>
          <cell r="HK2245">
            <v>34.989999999999995</v>
          </cell>
          <cell r="HL2245">
            <v>0.29525699999999994</v>
          </cell>
          <cell r="HM2245">
            <v>63.784787999999999</v>
          </cell>
          <cell r="HN2245">
            <v>5.3840000000000003</v>
          </cell>
          <cell r="HO2245">
            <v>12.864999999999997</v>
          </cell>
          <cell r="HP2245">
            <v>1.99</v>
          </cell>
          <cell r="HQ2245">
            <v>0</v>
          </cell>
          <cell r="HR2245">
            <v>1.1620000000000001</v>
          </cell>
          <cell r="HS2245">
            <v>3.7899999999999996</v>
          </cell>
          <cell r="HT2245">
            <v>0</v>
          </cell>
          <cell r="HU2245">
            <v>29.457000000000008</v>
          </cell>
          <cell r="HV2245">
            <v>2.9190000000000005</v>
          </cell>
          <cell r="HW2245">
            <v>16.846</v>
          </cell>
          <cell r="HX2245">
            <v>0.54</v>
          </cell>
          <cell r="HY2245">
            <v>1.3420000000000001</v>
          </cell>
          <cell r="HZ2245">
            <v>8.3000000000000018E-2</v>
          </cell>
          <cell r="IA2245">
            <v>0.72400000000000053</v>
          </cell>
          <cell r="IB2245">
            <v>0.04</v>
          </cell>
          <cell r="IC2245">
            <v>0.40300000000000025</v>
          </cell>
          <cell r="ID2245">
            <v>1.1080000000000001</v>
          </cell>
          <cell r="IE2245">
            <v>1.692999999999999</v>
          </cell>
          <cell r="IF2245">
            <v>0.91900000000000048</v>
          </cell>
          <cell r="IG2245">
            <v>0.98500000000000054</v>
          </cell>
          <cell r="IH2245">
            <v>0.35000000000000014</v>
          </cell>
          <cell r="II2245">
            <v>0.67300000000000049</v>
          </cell>
          <cell r="IJ2245">
            <v>1.3659999999999994</v>
          </cell>
          <cell r="IK2245">
            <v>62.317000000000014</v>
          </cell>
          <cell r="IL2245">
            <v>1.1170000000000004</v>
          </cell>
          <cell r="IM2245">
            <v>2.9290000000000007</v>
          </cell>
        </row>
        <row r="2246">
          <cell r="A2246">
            <v>43883</v>
          </cell>
          <cell r="B2246">
            <v>22</v>
          </cell>
          <cell r="C2246">
            <v>2</v>
          </cell>
          <cell r="D2246">
            <v>2020</v>
          </cell>
          <cell r="E2246" t="str">
            <v>2222020</v>
          </cell>
          <cell r="F2246">
            <v>281.08999999999997</v>
          </cell>
          <cell r="G2246">
            <v>259.97000000000003</v>
          </cell>
          <cell r="H2246">
            <v>55.44</v>
          </cell>
          <cell r="I2246">
            <v>0.41</v>
          </cell>
          <cell r="J2246">
            <v>0.31</v>
          </cell>
          <cell r="K2246">
            <v>341.71</v>
          </cell>
          <cell r="M2246">
            <v>84.68</v>
          </cell>
          <cell r="N2246">
            <v>0</v>
          </cell>
          <cell r="O2246">
            <v>0.42</v>
          </cell>
          <cell r="P2246">
            <v>363.30500000000001</v>
          </cell>
          <cell r="R2246">
            <v>70.406999999999996</v>
          </cell>
          <cell r="S2246">
            <v>9.4E-2</v>
          </cell>
          <cell r="T2246">
            <v>3.6999999999999998E-2</v>
          </cell>
          <cell r="U2246">
            <v>160.4</v>
          </cell>
          <cell r="W2246">
            <v>1071.5999999999999</v>
          </cell>
          <cell r="X2246">
            <v>0</v>
          </cell>
          <cell r="AC2246">
            <v>6.15</v>
          </cell>
          <cell r="AD2246">
            <v>113.85</v>
          </cell>
          <cell r="AF2246">
            <v>371.4</v>
          </cell>
          <cell r="AG2246">
            <v>0.39400000000000002</v>
          </cell>
          <cell r="AH2246">
            <v>1.1200000000000001</v>
          </cell>
          <cell r="AI2246">
            <v>36.61</v>
          </cell>
          <cell r="AJ2246">
            <v>16.79</v>
          </cell>
          <cell r="AK2246">
            <v>179.97</v>
          </cell>
          <cell r="AL2246">
            <v>0</v>
          </cell>
          <cell r="AM2246">
            <v>0.87</v>
          </cell>
          <cell r="AN2246">
            <v>212.93</v>
          </cell>
          <cell r="AP2246">
            <v>39.264000000000003</v>
          </cell>
          <cell r="AQ2246">
            <v>0</v>
          </cell>
          <cell r="AR2246">
            <v>0.13200000000000001</v>
          </cell>
          <cell r="AS2246">
            <v>198.11500000000001</v>
          </cell>
          <cell r="AU2246">
            <v>46.578000000000003</v>
          </cell>
          <cell r="AV2246">
            <v>0</v>
          </cell>
          <cell r="AW2246">
            <v>0.11</v>
          </cell>
          <cell r="AX2246">
            <v>218.21</v>
          </cell>
          <cell r="AZ2246">
            <v>67.173000000000002</v>
          </cell>
          <cell r="BA2246">
            <v>9.7000000000000003E-2</v>
          </cell>
          <cell r="BB2246">
            <v>0.19500000000000001</v>
          </cell>
          <cell r="BC2246">
            <v>180.77</v>
          </cell>
          <cell r="BE2246">
            <v>232.25</v>
          </cell>
          <cell r="BF2246">
            <v>0</v>
          </cell>
          <cell r="BG2246">
            <v>0</v>
          </cell>
          <cell r="BH2246">
            <v>0</v>
          </cell>
          <cell r="BI2246">
            <v>8.4130000000000003</v>
          </cell>
          <cell r="BJ2246">
            <v>0.73699999999999999</v>
          </cell>
          <cell r="BK2246">
            <v>249.82</v>
          </cell>
          <cell r="BM2246">
            <v>16.242000000000001</v>
          </cell>
          <cell r="BN2246">
            <v>1.6E-2</v>
          </cell>
          <cell r="BO2246">
            <v>6.6000000000000003E-2</v>
          </cell>
          <cell r="BP2246">
            <v>269.86</v>
          </cell>
          <cell r="BQ2246" t="str">
            <v>-</v>
          </cell>
          <cell r="BR2246">
            <v>126.732</v>
          </cell>
          <cell r="BS2246">
            <v>0</v>
          </cell>
          <cell r="BT2246">
            <v>0.69099999999999995</v>
          </cell>
          <cell r="BU2246">
            <v>7.6340000000000003</v>
          </cell>
          <cell r="BV2246">
            <v>232.74</v>
          </cell>
          <cell r="BX2246">
            <v>20.219000000000001</v>
          </cell>
          <cell r="BY2246">
            <v>0</v>
          </cell>
          <cell r="BZ2246">
            <v>0</v>
          </cell>
          <cell r="CA2246">
            <v>79.617999999999995</v>
          </cell>
          <cell r="CC2246">
            <v>58.27</v>
          </cell>
          <cell r="CD2246">
            <v>0</v>
          </cell>
          <cell r="CE2246">
            <v>1.8144E-2</v>
          </cell>
          <cell r="CF2246">
            <v>145.41</v>
          </cell>
          <cell r="CH2246">
            <v>34.65</v>
          </cell>
          <cell r="CI2246">
            <v>0</v>
          </cell>
          <cell r="CJ2246">
            <v>0</v>
          </cell>
          <cell r="CK2246">
            <v>51.36</v>
          </cell>
          <cell r="CM2246">
            <v>217.70699999999999</v>
          </cell>
          <cell r="CN2246">
            <v>0.23</v>
          </cell>
          <cell r="CO2246">
            <v>1.319</v>
          </cell>
          <cell r="CP2246">
            <v>54.46</v>
          </cell>
          <cell r="CR2246">
            <v>69.94</v>
          </cell>
          <cell r="CS2246">
            <v>0</v>
          </cell>
          <cell r="CT2246">
            <v>0.125</v>
          </cell>
          <cell r="CU2246">
            <v>79.040000000000006</v>
          </cell>
          <cell r="CW2246">
            <v>93.86</v>
          </cell>
          <cell r="CX2246">
            <v>7.4710000000000002E-3</v>
          </cell>
          <cell r="CY2246">
            <v>0.17280000000000001</v>
          </cell>
          <cell r="CZ2246">
            <v>1.631664</v>
          </cell>
          <cell r="DA2246">
            <v>1.8044640000000001</v>
          </cell>
          <cell r="DB2246">
            <v>36.15</v>
          </cell>
          <cell r="DD2246">
            <v>30.6</v>
          </cell>
          <cell r="DE2246">
            <v>5.1999999999999998E-2</v>
          </cell>
          <cell r="DF2246">
            <v>0.24399999999999999</v>
          </cell>
          <cell r="DG2246">
            <v>46.94</v>
          </cell>
          <cell r="DI2246">
            <v>25.042999999999999</v>
          </cell>
          <cell r="DJ2246">
            <v>0</v>
          </cell>
          <cell r="DK2246">
            <v>9.7000000000000003E-2</v>
          </cell>
          <cell r="DL2246">
            <v>41.32</v>
          </cell>
          <cell r="DN2246">
            <v>6.8380000000000001</v>
          </cell>
          <cell r="DO2246">
            <v>1.7000000000000001E-2</v>
          </cell>
          <cell r="DP2246">
            <v>0</v>
          </cell>
          <cell r="DQ2246">
            <v>29.49</v>
          </cell>
          <cell r="DS2246">
            <v>85.8</v>
          </cell>
          <cell r="DT2246">
            <v>0</v>
          </cell>
          <cell r="DU2246">
            <v>1.04</v>
          </cell>
          <cell r="DV2246">
            <v>23.77</v>
          </cell>
          <cell r="DX2246">
            <v>37.454999999999998</v>
          </cell>
          <cell r="DY2246">
            <v>4.5999999999999999E-2</v>
          </cell>
          <cell r="EE2246">
            <v>0.33400000000000002</v>
          </cell>
          <cell r="EF2246">
            <v>60.38</v>
          </cell>
          <cell r="EH2246">
            <v>4.7229999999999999</v>
          </cell>
          <cell r="EI2246">
            <v>4.1000000000000002E-2</v>
          </cell>
          <cell r="EM2246">
            <v>4.1000000000000002E-2</v>
          </cell>
          <cell r="EN2246">
            <v>18.43</v>
          </cell>
          <cell r="EP2246">
            <v>1.595</v>
          </cell>
          <cell r="EQ2246">
            <v>0</v>
          </cell>
          <cell r="ER2246">
            <v>1.4E-2</v>
          </cell>
          <cell r="ES2246">
            <v>38.5</v>
          </cell>
          <cell r="EU2246">
            <v>2.7229999999999999</v>
          </cell>
          <cell r="EV2246">
            <v>0</v>
          </cell>
          <cell r="EX2246">
            <v>7.0000000000000001E-3</v>
          </cell>
          <cell r="EY2246">
            <v>53.75</v>
          </cell>
          <cell r="FA2246">
            <v>1.0960000000000001</v>
          </cell>
          <cell r="FB2246">
            <v>2.5000000000000001E-2</v>
          </cell>
          <cell r="FC2246">
            <v>3.3000000000000002E-2</v>
          </cell>
          <cell r="FD2246">
            <v>60.31</v>
          </cell>
          <cell r="FF2246">
            <v>1.3240000000000001</v>
          </cell>
          <cell r="FG2246">
            <v>1.4999999999999999E-2</v>
          </cell>
          <cell r="FH2246">
            <v>1.9E-2</v>
          </cell>
          <cell r="FI2246">
            <v>71.09</v>
          </cell>
          <cell r="FK2246">
            <v>1.6859999999999999</v>
          </cell>
          <cell r="FL2246">
            <v>2E-3</v>
          </cell>
          <cell r="FM2246">
            <v>1.2999999999999999E-2</v>
          </cell>
          <cell r="FN2246">
            <v>41.86</v>
          </cell>
          <cell r="FP2246">
            <v>150.31</v>
          </cell>
          <cell r="FQ2246">
            <v>1.4E-2</v>
          </cell>
          <cell r="FR2246">
            <v>1.2010000000000001</v>
          </cell>
          <cell r="FU2246">
            <v>30.58</v>
          </cell>
          <cell r="FV2246">
            <v>0</v>
          </cell>
          <cell r="FW2246">
            <v>2.4E-2</v>
          </cell>
          <cell r="GB2246">
            <v>0</v>
          </cell>
          <cell r="GD2246">
            <v>23.82800000000001</v>
          </cell>
          <cell r="GE2246">
            <v>24.497000000000007</v>
          </cell>
          <cell r="GF2246">
            <v>3.7000000000000005E-2</v>
          </cell>
          <cell r="GG2246">
            <v>18.446000000000002</v>
          </cell>
          <cell r="GH2246">
            <v>4.9539999999999997</v>
          </cell>
          <cell r="GI2246">
            <v>7.2559999999999967</v>
          </cell>
          <cell r="GJ2246">
            <v>17.999999999999996</v>
          </cell>
          <cell r="GK2246">
            <v>283.99</v>
          </cell>
          <cell r="GL2246">
            <v>17.386952999999998</v>
          </cell>
          <cell r="GM2246">
            <v>70.126999999999953</v>
          </cell>
          <cell r="GN2246">
            <v>0</v>
          </cell>
          <cell r="GO2246">
            <v>25.42000000000003</v>
          </cell>
          <cell r="GP2246">
            <v>0.33400000000000002</v>
          </cell>
          <cell r="GQ2246">
            <v>6.4179999999999993</v>
          </cell>
          <cell r="GR2246">
            <v>0</v>
          </cell>
          <cell r="GS2246">
            <v>8.0220000000000002</v>
          </cell>
          <cell r="GT2246">
            <v>1.9960000000000002</v>
          </cell>
          <cell r="GU2246">
            <v>12.136999999999995</v>
          </cell>
          <cell r="GV2246">
            <v>2.58</v>
          </cell>
          <cell r="GW2246">
            <v>44.369</v>
          </cell>
          <cell r="GX2246">
            <v>0.25200000000000006</v>
          </cell>
          <cell r="GY2246">
            <v>3.0316199999999998</v>
          </cell>
          <cell r="GZ2246">
            <v>1.5000000000000004</v>
          </cell>
          <cell r="HA2246">
            <v>17.994</v>
          </cell>
          <cell r="HB2246">
            <v>0.62300000000000022</v>
          </cell>
          <cell r="HC2246">
            <v>0.35500000000000004</v>
          </cell>
          <cell r="HD2246">
            <v>0</v>
          </cell>
          <cell r="HE2246">
            <v>1.2096000000000005</v>
          </cell>
          <cell r="HF2246">
            <v>0</v>
          </cell>
          <cell r="HG2246">
            <v>2.0300000000000007</v>
          </cell>
          <cell r="HH2246">
            <v>7.8470000000000004</v>
          </cell>
          <cell r="HI2246">
            <v>51.08000000000002</v>
          </cell>
          <cell r="HJ2246">
            <v>0.05</v>
          </cell>
          <cell r="HK2246">
            <v>35.114999999999995</v>
          </cell>
          <cell r="HL2246">
            <v>0.30272799999999994</v>
          </cell>
          <cell r="HM2246">
            <v>65.589252000000002</v>
          </cell>
          <cell r="HN2246">
            <v>5.4359999999999999</v>
          </cell>
          <cell r="HO2246">
            <v>13.108999999999996</v>
          </cell>
          <cell r="HP2246">
            <v>1.99</v>
          </cell>
          <cell r="HQ2246">
            <v>9.7000000000000003E-2</v>
          </cell>
          <cell r="HR2246">
            <v>1.179</v>
          </cell>
          <cell r="HS2246">
            <v>3.7899999999999996</v>
          </cell>
          <cell r="HT2246">
            <v>0</v>
          </cell>
          <cell r="HU2246">
            <v>30.497000000000007</v>
          </cell>
          <cell r="HV2246">
            <v>2.9650000000000003</v>
          </cell>
          <cell r="HW2246">
            <v>17.18</v>
          </cell>
          <cell r="HX2246">
            <v>0.58100000000000007</v>
          </cell>
          <cell r="HY2246">
            <v>1.383</v>
          </cell>
          <cell r="HZ2246">
            <v>8.3000000000000018E-2</v>
          </cell>
          <cell r="IA2246">
            <v>0.73800000000000054</v>
          </cell>
          <cell r="IB2246">
            <v>0.04</v>
          </cell>
          <cell r="IC2246">
            <v>0.41000000000000025</v>
          </cell>
          <cell r="ID2246">
            <v>1.133</v>
          </cell>
          <cell r="IE2246">
            <v>1.7259999999999989</v>
          </cell>
          <cell r="IF2246">
            <v>0.9340000000000005</v>
          </cell>
          <cell r="IG2246">
            <v>1.0040000000000004</v>
          </cell>
          <cell r="IH2246">
            <v>0.35200000000000015</v>
          </cell>
          <cell r="II2246">
            <v>0.6860000000000005</v>
          </cell>
          <cell r="IJ2246">
            <v>1.3799999999999994</v>
          </cell>
          <cell r="IK2246">
            <v>63.518000000000015</v>
          </cell>
          <cell r="IL2246">
            <v>1.1170000000000004</v>
          </cell>
          <cell r="IM2246">
            <v>2.9530000000000007</v>
          </cell>
        </row>
        <row r="2247">
          <cell r="A2247">
            <v>43884</v>
          </cell>
          <cell r="B2247">
            <v>23</v>
          </cell>
          <cell r="C2247">
            <v>2</v>
          </cell>
          <cell r="D2247">
            <v>2020</v>
          </cell>
          <cell r="E2247" t="str">
            <v>2322020</v>
          </cell>
          <cell r="F2247">
            <v>281.08999999999997</v>
          </cell>
          <cell r="G2247">
            <v>259.95</v>
          </cell>
          <cell r="H2247">
            <v>55.44</v>
          </cell>
          <cell r="I2247">
            <v>0.56999999999999995</v>
          </cell>
          <cell r="J2247">
            <v>0.56999999999999995</v>
          </cell>
          <cell r="K2247">
            <v>341.65</v>
          </cell>
          <cell r="M2247">
            <v>84.174000000000007</v>
          </cell>
          <cell r="N2247">
            <v>0</v>
          </cell>
          <cell r="O2247">
            <v>0.46800000000000003</v>
          </cell>
          <cell r="P2247">
            <v>363.30700000000002</v>
          </cell>
          <cell r="R2247">
            <v>70.418999999999997</v>
          </cell>
          <cell r="S2247">
            <v>8.7999999999999995E-2</v>
          </cell>
          <cell r="T2247">
            <v>3.7999999999999999E-2</v>
          </cell>
          <cell r="U2247">
            <v>160.36000000000001</v>
          </cell>
          <cell r="W2247">
            <v>1063.3</v>
          </cell>
          <cell r="X2247">
            <v>0</v>
          </cell>
          <cell r="AC2247">
            <v>6.12</v>
          </cell>
          <cell r="AD2247">
            <v>113.81</v>
          </cell>
          <cell r="AF2247">
            <v>370.44</v>
          </cell>
          <cell r="AG2247">
            <v>0.34499999999999997</v>
          </cell>
          <cell r="AH2247">
            <v>1.1200000000000001</v>
          </cell>
          <cell r="AI2247">
            <v>36.6</v>
          </cell>
          <cell r="AJ2247">
            <v>16.79</v>
          </cell>
          <cell r="AK2247">
            <v>179.2</v>
          </cell>
          <cell r="AL2247">
            <v>0</v>
          </cell>
          <cell r="AM2247">
            <v>0.87</v>
          </cell>
          <cell r="AN2247">
            <v>212.89</v>
          </cell>
          <cell r="AP2247">
            <v>38.908000000000001</v>
          </cell>
          <cell r="AQ2247">
            <v>0</v>
          </cell>
          <cell r="AR2247">
            <v>0.13200000000000001</v>
          </cell>
          <cell r="AS2247">
            <v>198.1</v>
          </cell>
          <cell r="AU2247">
            <v>46.274999999999999</v>
          </cell>
          <cell r="AV2247">
            <v>0</v>
          </cell>
          <cell r="AW2247">
            <v>0.11</v>
          </cell>
          <cell r="AX2247">
            <v>218.2</v>
          </cell>
          <cell r="AZ2247">
            <v>66.998000000000005</v>
          </cell>
          <cell r="BA2247">
            <v>0.11700000000000001</v>
          </cell>
          <cell r="BB2247">
            <v>0.19400000000000001</v>
          </cell>
          <cell r="BC2247">
            <v>180.75</v>
          </cell>
          <cell r="BE2247">
            <v>231.25</v>
          </cell>
          <cell r="BF2247">
            <v>0</v>
          </cell>
          <cell r="BG2247">
            <v>0</v>
          </cell>
          <cell r="BH2247">
            <v>0</v>
          </cell>
          <cell r="BI2247">
            <v>8.39</v>
          </cell>
          <cell r="BJ2247">
            <v>0.73499999999999999</v>
          </cell>
          <cell r="BK2247">
            <v>249.8</v>
          </cell>
          <cell r="BM2247">
            <v>16.2</v>
          </cell>
          <cell r="BN2247">
            <v>0</v>
          </cell>
          <cell r="BO2247">
            <v>2.5899999999999999E-2</v>
          </cell>
          <cell r="BP2247">
            <v>269.83</v>
          </cell>
          <cell r="BQ2247" t="str">
            <v>-</v>
          </cell>
          <cell r="BR2247">
            <v>125.96</v>
          </cell>
          <cell r="BS2247">
            <v>0</v>
          </cell>
          <cell r="BT2247">
            <v>0.51800000000000002</v>
          </cell>
          <cell r="BU2247">
            <v>7.3959999999999999</v>
          </cell>
          <cell r="BV2247">
            <v>232.74</v>
          </cell>
          <cell r="BX2247">
            <v>20.219000000000001</v>
          </cell>
          <cell r="BY2247">
            <v>2.9000000000000001E-2</v>
          </cell>
          <cell r="BZ2247">
            <v>0</v>
          </cell>
          <cell r="CA2247">
            <v>79.614999999999995</v>
          </cell>
          <cell r="CC2247">
            <v>58.23</v>
          </cell>
          <cell r="CD2247">
            <v>0</v>
          </cell>
          <cell r="CE2247">
            <v>1.728E-2</v>
          </cell>
          <cell r="CF2247">
            <v>145.41</v>
          </cell>
          <cell r="CH2247">
            <v>34.65</v>
          </cell>
          <cell r="CI2247">
            <v>0</v>
          </cell>
          <cell r="CJ2247">
            <v>0</v>
          </cell>
          <cell r="CK2247">
            <v>51.3</v>
          </cell>
          <cell r="CM2247">
            <v>216.31200000000001</v>
          </cell>
          <cell r="CN2247">
            <v>1E-3</v>
          </cell>
          <cell r="CO2247">
            <v>1.319</v>
          </cell>
          <cell r="CP2247">
            <v>54.45</v>
          </cell>
          <cell r="CR2247">
            <v>69.75</v>
          </cell>
          <cell r="CS2247">
            <v>0</v>
          </cell>
          <cell r="CT2247">
            <v>0.125</v>
          </cell>
          <cell r="CU2247">
            <v>78.489999999999995</v>
          </cell>
          <cell r="CW2247">
            <v>92.05</v>
          </cell>
          <cell r="CX2247">
            <v>7.2179999999999996E-3</v>
          </cell>
          <cell r="CY2247">
            <v>0.17280000000000001</v>
          </cell>
          <cell r="CZ2247">
            <v>1.631664</v>
          </cell>
          <cell r="DA2247">
            <v>1.8044640000000001</v>
          </cell>
          <cell r="DB2247">
            <v>36.11</v>
          </cell>
          <cell r="DD2247">
            <v>30.283999999999999</v>
          </cell>
          <cell r="DE2247">
            <v>0</v>
          </cell>
          <cell r="DF2247">
            <v>0.16900000000000001</v>
          </cell>
          <cell r="DG2247">
            <v>46.86</v>
          </cell>
          <cell r="DI2247">
            <v>24.593</v>
          </cell>
          <cell r="DJ2247">
            <v>4.2000000000000003E-2</v>
          </cell>
          <cell r="DK2247">
            <v>0.16600000000000001</v>
          </cell>
          <cell r="DL2247">
            <v>41.31</v>
          </cell>
          <cell r="DN2247">
            <v>6.8029999999999999</v>
          </cell>
          <cell r="DO2247">
            <v>0</v>
          </cell>
          <cell r="DP2247">
            <v>0</v>
          </cell>
          <cell r="DQ2247">
            <v>29.44</v>
          </cell>
          <cell r="DS2247">
            <v>85.04</v>
          </cell>
          <cell r="DT2247">
            <v>0</v>
          </cell>
          <cell r="DU2247">
            <v>0.66</v>
          </cell>
          <cell r="DV2247">
            <v>23.73</v>
          </cell>
          <cell r="DX2247">
            <v>37.07</v>
          </cell>
          <cell r="DY2247">
            <v>0</v>
          </cell>
          <cell r="EE2247">
            <v>0.34200000000000003</v>
          </cell>
          <cell r="EF2247">
            <v>60.36</v>
          </cell>
          <cell r="EH2247">
            <v>4.6900000000000004</v>
          </cell>
          <cell r="EI2247">
            <v>8.9999999999999993E-3</v>
          </cell>
          <cell r="EM2247">
            <v>4.2000000000000003E-2</v>
          </cell>
          <cell r="EN2247">
            <v>18.399999999999999</v>
          </cell>
          <cell r="EP2247">
            <v>1.575</v>
          </cell>
          <cell r="EQ2247">
            <v>0</v>
          </cell>
          <cell r="ER2247">
            <v>1.4E-2</v>
          </cell>
          <cell r="ES2247">
            <v>38.450000000000003</v>
          </cell>
          <cell r="EU2247">
            <v>2.665</v>
          </cell>
          <cell r="EV2247">
            <v>0</v>
          </cell>
          <cell r="EX2247">
            <v>7.0000000000000001E-3</v>
          </cell>
          <cell r="EY2247">
            <v>53.71</v>
          </cell>
          <cell r="FA2247">
            <v>1.0840000000000001</v>
          </cell>
          <cell r="FB2247">
            <v>2.1000000000000001E-2</v>
          </cell>
          <cell r="FC2247">
            <v>3.3000000000000002E-2</v>
          </cell>
          <cell r="FD2247">
            <v>60.31</v>
          </cell>
          <cell r="FF2247">
            <v>1.3240000000000001</v>
          </cell>
          <cell r="FG2247">
            <v>1.9E-2</v>
          </cell>
          <cell r="FH2247">
            <v>1.9E-2</v>
          </cell>
          <cell r="FI2247">
            <v>71.06</v>
          </cell>
          <cell r="FK2247">
            <v>1.67</v>
          </cell>
          <cell r="FL2247">
            <v>0</v>
          </cell>
          <cell r="FM2247">
            <v>1.2999999999999999E-2</v>
          </cell>
          <cell r="FN2247">
            <v>41.8</v>
          </cell>
          <cell r="FP2247">
            <v>149.07</v>
          </cell>
          <cell r="FQ2247">
            <v>2.3E-2</v>
          </cell>
          <cell r="FR2247">
            <v>1.2010000000000001</v>
          </cell>
          <cell r="FU2247">
            <v>30.58</v>
          </cell>
          <cell r="FV2247">
            <v>2.4E-2</v>
          </cell>
          <cell r="FW2247">
            <v>2.4E-2</v>
          </cell>
          <cell r="GB2247">
            <v>0</v>
          </cell>
          <cell r="GD2247">
            <v>24.39800000000001</v>
          </cell>
          <cell r="GE2247">
            <v>25.067000000000007</v>
          </cell>
          <cell r="GF2247">
            <v>3.7000000000000005E-2</v>
          </cell>
          <cell r="GG2247">
            <v>18.914000000000001</v>
          </cell>
          <cell r="GH2247">
            <v>5.0419999999999998</v>
          </cell>
          <cell r="GI2247">
            <v>7.2939999999999969</v>
          </cell>
          <cell r="GJ2247">
            <v>17.999999999999996</v>
          </cell>
          <cell r="GK2247">
            <v>290.11</v>
          </cell>
          <cell r="GL2247">
            <v>17.731952999999997</v>
          </cell>
          <cell r="GM2247">
            <v>71.246999999999957</v>
          </cell>
          <cell r="GN2247">
            <v>0</v>
          </cell>
          <cell r="GO2247">
            <v>26.290000000000031</v>
          </cell>
          <cell r="GP2247">
            <v>0.33400000000000002</v>
          </cell>
          <cell r="GQ2247">
            <v>6.5499999999999989</v>
          </cell>
          <cell r="GR2247">
            <v>0</v>
          </cell>
          <cell r="GS2247">
            <v>8.1319999999999997</v>
          </cell>
          <cell r="GT2247">
            <v>2.1130000000000004</v>
          </cell>
          <cell r="GU2247">
            <v>12.330999999999996</v>
          </cell>
          <cell r="GV2247">
            <v>2.58</v>
          </cell>
          <cell r="GW2247">
            <v>45.103999999999999</v>
          </cell>
          <cell r="GX2247">
            <v>0.25200000000000006</v>
          </cell>
          <cell r="GY2247">
            <v>3.0575199999999998</v>
          </cell>
          <cell r="GZ2247">
            <v>1.5000000000000004</v>
          </cell>
          <cell r="HA2247">
            <v>18.512</v>
          </cell>
          <cell r="HB2247">
            <v>0.65200000000000025</v>
          </cell>
          <cell r="HC2247">
            <v>0.35500000000000004</v>
          </cell>
          <cell r="HD2247">
            <v>0</v>
          </cell>
          <cell r="HE2247">
            <v>1.2268800000000004</v>
          </cell>
          <cell r="HF2247">
            <v>0</v>
          </cell>
          <cell r="HG2247">
            <v>2.0300000000000007</v>
          </cell>
          <cell r="HH2247">
            <v>7.8480000000000008</v>
          </cell>
          <cell r="HI2247">
            <v>52.399000000000022</v>
          </cell>
          <cell r="HJ2247">
            <v>0.05</v>
          </cell>
          <cell r="HK2247">
            <v>35.239999999999995</v>
          </cell>
          <cell r="HL2247">
            <v>0.30994599999999994</v>
          </cell>
          <cell r="HM2247">
            <v>67.393715999999998</v>
          </cell>
          <cell r="HN2247">
            <v>5.4359999999999999</v>
          </cell>
          <cell r="HO2247">
            <v>13.277999999999997</v>
          </cell>
          <cell r="HP2247">
            <v>2.032</v>
          </cell>
          <cell r="HQ2247">
            <v>0.26300000000000001</v>
          </cell>
          <cell r="HR2247">
            <v>1.179</v>
          </cell>
          <cell r="HS2247">
            <v>3.7899999999999996</v>
          </cell>
          <cell r="HT2247">
            <v>0</v>
          </cell>
          <cell r="HU2247">
            <v>31.157000000000007</v>
          </cell>
          <cell r="HV2247">
            <v>2.9650000000000003</v>
          </cell>
          <cell r="HW2247">
            <v>17.521999999999998</v>
          </cell>
          <cell r="HX2247">
            <v>0.59000000000000008</v>
          </cell>
          <cell r="HY2247">
            <v>1.425</v>
          </cell>
          <cell r="HZ2247">
            <v>8.3000000000000018E-2</v>
          </cell>
          <cell r="IA2247">
            <v>0.75200000000000056</v>
          </cell>
          <cell r="IB2247">
            <v>0.04</v>
          </cell>
          <cell r="IC2247">
            <v>0.41700000000000026</v>
          </cell>
          <cell r="ID2247">
            <v>1.1539999999999999</v>
          </cell>
          <cell r="IE2247">
            <v>1.7589999999999988</v>
          </cell>
          <cell r="IF2247">
            <v>0.95300000000000051</v>
          </cell>
          <cell r="IG2247">
            <v>1.0230000000000004</v>
          </cell>
          <cell r="IH2247">
            <v>0.35200000000000015</v>
          </cell>
          <cell r="II2247">
            <v>0.69900000000000051</v>
          </cell>
          <cell r="IJ2247">
            <v>1.4029999999999994</v>
          </cell>
          <cell r="IK2247">
            <v>64.719000000000008</v>
          </cell>
          <cell r="IL2247">
            <v>1.1410000000000005</v>
          </cell>
          <cell r="IM2247">
            <v>2.9770000000000008</v>
          </cell>
        </row>
        <row r="2248">
          <cell r="A2248">
            <v>43885</v>
          </cell>
          <cell r="B2248">
            <v>24</v>
          </cell>
          <cell r="C2248">
            <v>2</v>
          </cell>
          <cell r="D2248">
            <v>2020</v>
          </cell>
          <cell r="E2248" t="str">
            <v>2422020</v>
          </cell>
          <cell r="F2248">
            <v>281.08999999999997</v>
          </cell>
          <cell r="G2248">
            <v>259.95</v>
          </cell>
          <cell r="H2248">
            <v>55.442999999999998</v>
          </cell>
          <cell r="I2248">
            <v>0.65800000000000003</v>
          </cell>
          <cell r="J2248">
            <v>0.65800000000000003</v>
          </cell>
          <cell r="K2248">
            <v>341.55</v>
          </cell>
          <cell r="M2248">
            <v>83.337999999999994</v>
          </cell>
          <cell r="N2248">
            <v>0</v>
          </cell>
          <cell r="O2248">
            <v>0.51400000000000001</v>
          </cell>
          <cell r="P2248">
            <v>363.30700000000002</v>
          </cell>
          <cell r="R2248">
            <v>70.418999999999997</v>
          </cell>
          <cell r="S2248">
            <v>7.5999999999999998E-2</v>
          </cell>
          <cell r="T2248">
            <v>3.7999999999999999E-2</v>
          </cell>
          <cell r="U2248">
            <v>160.32</v>
          </cell>
          <cell r="W2248">
            <v>1055.02</v>
          </cell>
          <cell r="X2248">
            <v>0</v>
          </cell>
          <cell r="AC2248">
            <v>6.11</v>
          </cell>
          <cell r="AD2248">
            <v>113.77</v>
          </cell>
          <cell r="AF2248">
            <v>369.48</v>
          </cell>
          <cell r="AG2248">
            <v>0.27200000000000002</v>
          </cell>
          <cell r="AH2248">
            <v>1.1200000000000001</v>
          </cell>
          <cell r="AI2248">
            <v>36.590000000000003</v>
          </cell>
          <cell r="AJ2248">
            <v>16.79</v>
          </cell>
          <cell r="AK2248">
            <v>178.43</v>
          </cell>
          <cell r="AL2248">
            <v>0</v>
          </cell>
          <cell r="AM2248">
            <v>0.86</v>
          </cell>
          <cell r="AN2248">
            <v>212.85</v>
          </cell>
          <cell r="AP2248">
            <v>38.552</v>
          </cell>
          <cell r="AQ2248">
            <v>0</v>
          </cell>
          <cell r="AR2248">
            <v>0.13200000000000001</v>
          </cell>
          <cell r="AS2248">
            <v>198.08500000000001</v>
          </cell>
          <cell r="AU2248">
            <v>45.914999999999999</v>
          </cell>
          <cell r="AV2248">
            <v>0</v>
          </cell>
          <cell r="AW2248">
            <v>0.11</v>
          </cell>
          <cell r="AX2248">
            <v>218.18</v>
          </cell>
          <cell r="AZ2248">
            <v>66.649000000000001</v>
          </cell>
          <cell r="BA2248">
            <v>0</v>
          </cell>
          <cell r="BB2248">
            <v>0.19400000000000001</v>
          </cell>
          <cell r="BC2248">
            <v>180.72</v>
          </cell>
          <cell r="BE2248">
            <v>229.75</v>
          </cell>
          <cell r="BF2248">
            <v>0</v>
          </cell>
          <cell r="BG2248">
            <v>0</v>
          </cell>
          <cell r="BH2248">
            <v>5.6950000000000003</v>
          </cell>
          <cell r="BI2248">
            <v>8.3339999999999996</v>
          </cell>
          <cell r="BJ2248">
            <v>1.222</v>
          </cell>
          <cell r="BK2248">
            <v>249.78</v>
          </cell>
          <cell r="BM2248">
            <v>16.149999999999999</v>
          </cell>
          <cell r="BN2248">
            <v>0</v>
          </cell>
          <cell r="BO2248">
            <v>2.5899999999999999E-2</v>
          </cell>
          <cell r="BP2248">
            <v>269.69</v>
          </cell>
          <cell r="BQ2248" t="str">
            <v>-</v>
          </cell>
          <cell r="BR2248">
            <v>124.99299999999999</v>
          </cell>
          <cell r="BS2248">
            <v>0</v>
          </cell>
          <cell r="BT2248">
            <v>0.51800000000000002</v>
          </cell>
          <cell r="BU2248">
            <v>8.9239999999999995</v>
          </cell>
          <cell r="BV2248">
            <v>232.73</v>
          </cell>
          <cell r="BX2248">
            <v>20.149000000000001</v>
          </cell>
          <cell r="BY2248">
            <v>0</v>
          </cell>
          <cell r="BZ2248">
            <v>0</v>
          </cell>
          <cell r="CA2248">
            <v>79.611999999999995</v>
          </cell>
          <cell r="CC2248">
            <v>58.18</v>
          </cell>
          <cell r="CD2248">
            <v>0</v>
          </cell>
          <cell r="CE2248">
            <v>1.728E-2</v>
          </cell>
          <cell r="CF2248">
            <v>145.41</v>
          </cell>
          <cell r="CH2248">
            <v>34.65</v>
          </cell>
          <cell r="CI2248">
            <v>0</v>
          </cell>
          <cell r="CJ2248">
            <v>0</v>
          </cell>
          <cell r="CK2248">
            <v>51.23</v>
          </cell>
          <cell r="CM2248">
            <v>214.69200000000001</v>
          </cell>
          <cell r="CN2248">
            <v>0</v>
          </cell>
          <cell r="CO2248">
            <v>1.319</v>
          </cell>
          <cell r="CP2248">
            <v>54.44</v>
          </cell>
          <cell r="CR2248">
            <v>69.569999999999993</v>
          </cell>
          <cell r="CS2248">
            <v>0</v>
          </cell>
          <cell r="CT2248">
            <v>0.125</v>
          </cell>
          <cell r="CU2248">
            <v>77.94</v>
          </cell>
          <cell r="CW2248">
            <v>90.26</v>
          </cell>
          <cell r="CX2248">
            <v>6.5329999999999997E-3</v>
          </cell>
          <cell r="CY2248">
            <v>0.17280000000000001</v>
          </cell>
          <cell r="CZ2248">
            <v>1.5975360000000001</v>
          </cell>
          <cell r="DA2248">
            <v>1.7703360000000001</v>
          </cell>
          <cell r="DB2248">
            <v>36.1</v>
          </cell>
          <cell r="DD2248">
            <v>30.204999999999998</v>
          </cell>
          <cell r="DE2248">
            <v>0.125</v>
          </cell>
          <cell r="DF2248">
            <v>0.16900000000000001</v>
          </cell>
          <cell r="DG2248">
            <v>46.79</v>
          </cell>
          <cell r="DI2248">
            <v>24.204000000000001</v>
          </cell>
          <cell r="DJ2248">
            <v>0.1</v>
          </cell>
          <cell r="DK2248">
            <v>0.16500000000000001</v>
          </cell>
          <cell r="DL2248">
            <v>41.31</v>
          </cell>
          <cell r="DN2248">
            <v>6.8029999999999999</v>
          </cell>
          <cell r="DO2248">
            <v>1.7000000000000001E-2</v>
          </cell>
          <cell r="DP2248">
            <v>0</v>
          </cell>
          <cell r="DQ2248">
            <v>29.39</v>
          </cell>
          <cell r="DS2248">
            <v>84.28</v>
          </cell>
          <cell r="DT2248">
            <v>0</v>
          </cell>
          <cell r="DU2248">
            <v>0.66</v>
          </cell>
          <cell r="DV2248">
            <v>23.69</v>
          </cell>
          <cell r="DX2248">
            <v>36.688000000000002</v>
          </cell>
          <cell r="DY2248">
            <v>0</v>
          </cell>
          <cell r="EE2248">
            <v>3.5299999999999998E-2</v>
          </cell>
          <cell r="EF2248">
            <v>60.34</v>
          </cell>
          <cell r="EH2248">
            <v>4.657</v>
          </cell>
          <cell r="EI2248">
            <v>7.0000000000000001E-3</v>
          </cell>
          <cell r="EM2248">
            <v>0.04</v>
          </cell>
          <cell r="EN2248">
            <v>18.39</v>
          </cell>
          <cell r="EP2248">
            <v>1.5680000000000001</v>
          </cell>
          <cell r="EQ2248">
            <v>8.0000000000000002E-3</v>
          </cell>
          <cell r="ER2248">
            <v>1.4E-2</v>
          </cell>
          <cell r="ES2248">
            <v>38.409999999999997</v>
          </cell>
          <cell r="EU2248">
            <v>2.6190000000000002</v>
          </cell>
          <cell r="EV2248">
            <v>0</v>
          </cell>
          <cell r="EX2248">
            <v>7.0000000000000001E-3</v>
          </cell>
          <cell r="EY2248">
            <v>53.7</v>
          </cell>
          <cell r="FA2248">
            <v>1.08</v>
          </cell>
          <cell r="FB2248">
            <v>2.9000000000000001E-2</v>
          </cell>
          <cell r="FC2248">
            <v>3.3000000000000002E-2</v>
          </cell>
          <cell r="FD2248">
            <v>60.29</v>
          </cell>
          <cell r="FF2248">
            <v>1.3160000000000001</v>
          </cell>
          <cell r="FG2248">
            <v>1.0999999999999999E-2</v>
          </cell>
          <cell r="FH2248">
            <v>1.9E-2</v>
          </cell>
          <cell r="FI2248">
            <v>71.040000000000006</v>
          </cell>
          <cell r="FK2248">
            <v>1.659</v>
          </cell>
          <cell r="FL2248">
            <v>2E-3</v>
          </cell>
          <cell r="FM2248">
            <v>1.2999999999999999E-2</v>
          </cell>
          <cell r="FN2248">
            <v>41.73</v>
          </cell>
          <cell r="FP2248">
            <v>147.83000000000001</v>
          </cell>
          <cell r="FQ2248">
            <v>3.1E-2</v>
          </cell>
          <cell r="FR2248">
            <v>1.2010000000000001</v>
          </cell>
          <cell r="FU2248">
            <v>30.5</v>
          </cell>
          <cell r="FV2248">
            <v>0</v>
          </cell>
          <cell r="FW2248">
            <v>2.4E-2</v>
          </cell>
          <cell r="GB2248">
            <v>0</v>
          </cell>
          <cell r="GD2248">
            <v>25.056000000000012</v>
          </cell>
          <cell r="GE2248">
            <v>25.725000000000009</v>
          </cell>
          <cell r="GF2248">
            <v>3.7000000000000005E-2</v>
          </cell>
          <cell r="GG2248">
            <v>19.428000000000001</v>
          </cell>
          <cell r="GH2248">
            <v>5.1179999999999994</v>
          </cell>
          <cell r="GI2248">
            <v>7.3319999999999972</v>
          </cell>
          <cell r="GJ2248">
            <v>17.999999999999996</v>
          </cell>
          <cell r="GK2248">
            <v>296.22000000000003</v>
          </cell>
          <cell r="GL2248">
            <v>18.003952999999996</v>
          </cell>
          <cell r="GM2248">
            <v>72.366999999999962</v>
          </cell>
          <cell r="GN2248">
            <v>0</v>
          </cell>
          <cell r="GO2248">
            <v>27.150000000000031</v>
          </cell>
          <cell r="GP2248">
            <v>0.33400000000000002</v>
          </cell>
          <cell r="GQ2248">
            <v>6.6819999999999986</v>
          </cell>
          <cell r="GR2248">
            <v>0</v>
          </cell>
          <cell r="GS2248">
            <v>8.2419999999999991</v>
          </cell>
          <cell r="GT2248">
            <v>2.1130000000000004</v>
          </cell>
          <cell r="GU2248">
            <v>12.524999999999997</v>
          </cell>
          <cell r="GV2248">
            <v>2.58</v>
          </cell>
          <cell r="GW2248">
            <v>46.326000000000001</v>
          </cell>
          <cell r="GX2248">
            <v>0.25200000000000006</v>
          </cell>
          <cell r="GY2248">
            <v>3.0834199999999998</v>
          </cell>
          <cell r="GZ2248">
            <v>1.5000000000000004</v>
          </cell>
          <cell r="HA2248">
            <v>19.03</v>
          </cell>
          <cell r="HB2248">
            <v>0.65200000000000025</v>
          </cell>
          <cell r="HC2248">
            <v>0.35500000000000004</v>
          </cell>
          <cell r="HD2248">
            <v>0</v>
          </cell>
          <cell r="HE2248">
            <v>1.2441600000000004</v>
          </cell>
          <cell r="HF2248">
            <v>0</v>
          </cell>
          <cell r="HG2248">
            <v>2.0300000000000007</v>
          </cell>
          <cell r="HH2248">
            <v>7.8480000000000008</v>
          </cell>
          <cell r="HI2248">
            <v>53.718000000000025</v>
          </cell>
          <cell r="HJ2248">
            <v>0.05</v>
          </cell>
          <cell r="HK2248">
            <v>35.364999999999995</v>
          </cell>
          <cell r="HL2248">
            <v>0.31647899999999995</v>
          </cell>
          <cell r="HM2248">
            <v>69.164051999999998</v>
          </cell>
          <cell r="HN2248">
            <v>5.5609999999999999</v>
          </cell>
          <cell r="HO2248">
            <v>13.446999999999997</v>
          </cell>
          <cell r="HP2248">
            <v>2.1320000000000001</v>
          </cell>
          <cell r="HQ2248">
            <v>0.42800000000000005</v>
          </cell>
          <cell r="HR2248">
            <v>1.196</v>
          </cell>
          <cell r="HS2248">
            <v>3.7899999999999996</v>
          </cell>
          <cell r="HT2248">
            <v>0</v>
          </cell>
          <cell r="HU2248">
            <v>31.817000000000007</v>
          </cell>
          <cell r="HV2248">
            <v>2.9650000000000003</v>
          </cell>
          <cell r="HW2248">
            <v>17.557299999999998</v>
          </cell>
          <cell r="HX2248">
            <v>0.59700000000000009</v>
          </cell>
          <cell r="HY2248">
            <v>1.4650000000000001</v>
          </cell>
          <cell r="HZ2248">
            <v>9.1000000000000025E-2</v>
          </cell>
          <cell r="IA2248">
            <v>0.76600000000000057</v>
          </cell>
          <cell r="IB2248">
            <v>0.04</v>
          </cell>
          <cell r="IC2248">
            <v>0.42400000000000027</v>
          </cell>
          <cell r="ID2248">
            <v>1.1829999999999998</v>
          </cell>
          <cell r="IE2248">
            <v>1.7919999999999987</v>
          </cell>
          <cell r="IF2248">
            <v>0.96400000000000052</v>
          </cell>
          <cell r="IG2248">
            <v>1.0420000000000003</v>
          </cell>
          <cell r="IH2248">
            <v>0.35400000000000015</v>
          </cell>
          <cell r="II2248">
            <v>0.71200000000000052</v>
          </cell>
          <cell r="IJ2248">
            <v>1.4339999999999993</v>
          </cell>
          <cell r="IK2248">
            <v>65.92</v>
          </cell>
          <cell r="IL2248">
            <v>1.1410000000000005</v>
          </cell>
          <cell r="IM2248">
            <v>3.0010000000000008</v>
          </cell>
        </row>
        <row r="2249">
          <cell r="A2249">
            <v>43886</v>
          </cell>
          <cell r="B2249">
            <v>25</v>
          </cell>
          <cell r="C2249">
            <v>2</v>
          </cell>
          <cell r="D2249">
            <v>2020</v>
          </cell>
          <cell r="E2249" t="str">
            <v>2522020</v>
          </cell>
          <cell r="F2249">
            <v>281.08</v>
          </cell>
          <cell r="G2249">
            <v>259.95</v>
          </cell>
          <cell r="H2249">
            <v>55.338999999999999</v>
          </cell>
          <cell r="I2249">
            <v>0.55400000000000005</v>
          </cell>
          <cell r="J2249">
            <v>0.65800000000000003</v>
          </cell>
          <cell r="K2249">
            <v>341.47</v>
          </cell>
          <cell r="M2249">
            <v>82.668999999999997</v>
          </cell>
          <cell r="N2249">
            <v>0</v>
          </cell>
          <cell r="O2249">
            <v>0.51200000000000001</v>
          </cell>
          <cell r="P2249">
            <v>363.07</v>
          </cell>
          <cell r="R2249">
            <v>70.418999999999997</v>
          </cell>
          <cell r="S2249">
            <v>7.4999999999999997E-2</v>
          </cell>
          <cell r="T2249">
            <v>3.6999999999999998E-2</v>
          </cell>
          <cell r="U2249">
            <v>160.28</v>
          </cell>
          <cell r="W2249">
            <v>1046.78</v>
          </cell>
          <cell r="X2249">
            <v>0</v>
          </cell>
          <cell r="AC2249">
            <v>6.08</v>
          </cell>
          <cell r="AD2249">
            <v>113.73</v>
          </cell>
          <cell r="AF2249">
            <v>368.52</v>
          </cell>
          <cell r="AG2249">
            <v>0.247</v>
          </cell>
          <cell r="AH2249">
            <v>1.1200000000000001</v>
          </cell>
          <cell r="AI2249">
            <v>36.58</v>
          </cell>
          <cell r="AJ2249">
            <v>16.79</v>
          </cell>
          <cell r="AK2249">
            <v>177.66</v>
          </cell>
          <cell r="AL2249">
            <v>0</v>
          </cell>
          <cell r="AM2249">
            <v>0.87</v>
          </cell>
          <cell r="AN2249">
            <v>212.81</v>
          </cell>
          <cell r="AP2249">
            <v>38.195</v>
          </cell>
          <cell r="AQ2249">
            <v>0</v>
          </cell>
          <cell r="AR2249">
            <v>0.13200000000000001</v>
          </cell>
          <cell r="AS2249">
            <v>198.07499999999999</v>
          </cell>
          <cell r="AU2249">
            <v>45.768999999999998</v>
          </cell>
          <cell r="AV2249">
            <v>0</v>
          </cell>
          <cell r="AW2249">
            <v>0.11</v>
          </cell>
          <cell r="AX2249">
            <v>218.17</v>
          </cell>
          <cell r="AZ2249">
            <v>66.474000000000004</v>
          </cell>
          <cell r="BA2249">
            <v>0.10299999999999999</v>
          </cell>
          <cell r="BB2249">
            <v>0.19400000000000001</v>
          </cell>
          <cell r="BC2249">
            <v>180.69</v>
          </cell>
          <cell r="BE2249">
            <v>228.25</v>
          </cell>
          <cell r="BF2249">
            <v>0</v>
          </cell>
          <cell r="BG2249">
            <v>0</v>
          </cell>
          <cell r="BH2249">
            <v>5.67</v>
          </cell>
          <cell r="BI2249">
            <v>8.3000000000000007</v>
          </cell>
          <cell r="BJ2249">
            <v>1.2170000000000001</v>
          </cell>
          <cell r="BK2249">
            <v>249.77</v>
          </cell>
          <cell r="BM2249">
            <v>16.13</v>
          </cell>
          <cell r="BN2249">
            <v>1.4E-2</v>
          </cell>
          <cell r="BO2249">
            <v>2.12E-2</v>
          </cell>
          <cell r="BP2249">
            <v>269.66000000000003</v>
          </cell>
          <cell r="BQ2249" t="str">
            <v>-</v>
          </cell>
          <cell r="BR2249">
            <v>124.253</v>
          </cell>
          <cell r="BS2249">
            <v>0</v>
          </cell>
          <cell r="BT2249">
            <v>0.51800000000000002</v>
          </cell>
          <cell r="BU2249">
            <v>8.7189999999999994</v>
          </cell>
          <cell r="BV2249">
            <v>232.73</v>
          </cell>
          <cell r="BX2249">
            <v>20.149000000000001</v>
          </cell>
          <cell r="BY2249">
            <v>2.9000000000000001E-2</v>
          </cell>
          <cell r="BZ2249">
            <v>0</v>
          </cell>
          <cell r="CA2249">
            <v>79.608999999999995</v>
          </cell>
          <cell r="CC2249">
            <v>58.14</v>
          </cell>
          <cell r="CD2249">
            <v>0</v>
          </cell>
          <cell r="CE2249">
            <v>1.728E-2</v>
          </cell>
          <cell r="CF2249">
            <v>145.47</v>
          </cell>
          <cell r="CH2249">
            <v>34.65</v>
          </cell>
          <cell r="CI2249">
            <v>0</v>
          </cell>
          <cell r="CJ2249">
            <v>0</v>
          </cell>
          <cell r="CK2249">
            <v>51.17</v>
          </cell>
          <cell r="CM2249">
            <v>213.309</v>
          </cell>
          <cell r="CN2249">
            <v>1.2999999999999999E-2</v>
          </cell>
          <cell r="CO2249">
            <v>1.319</v>
          </cell>
          <cell r="CP2249">
            <v>54.42</v>
          </cell>
          <cell r="CR2249">
            <v>69.260000000000005</v>
          </cell>
          <cell r="CS2249">
            <v>0</v>
          </cell>
          <cell r="CT2249">
            <v>0.245</v>
          </cell>
          <cell r="CU2249">
            <v>77.39</v>
          </cell>
          <cell r="CW2249">
            <v>88.48</v>
          </cell>
          <cell r="CX2249">
            <v>5.8479999999999999E-3</v>
          </cell>
          <cell r="CY2249">
            <v>0.17280000000000001</v>
          </cell>
          <cell r="CZ2249">
            <v>1.5802560000000001</v>
          </cell>
          <cell r="DA2249">
            <v>1.7530560000000002</v>
          </cell>
          <cell r="DB2249">
            <v>36.08</v>
          </cell>
          <cell r="DD2249">
            <v>30.045999999999999</v>
          </cell>
          <cell r="DE2249">
            <v>5.2999999999999999E-2</v>
          </cell>
          <cell r="DF2249">
            <v>0.16800000000000001</v>
          </cell>
          <cell r="DG2249">
            <v>46.71</v>
          </cell>
          <cell r="DI2249">
            <v>23.763000000000002</v>
          </cell>
          <cell r="DJ2249">
            <v>0.104</v>
          </cell>
          <cell r="DK2249">
            <v>0.218</v>
          </cell>
          <cell r="DL2249">
            <v>41.3</v>
          </cell>
          <cell r="DN2249">
            <v>6.7690000000000001</v>
          </cell>
          <cell r="DO2249">
            <v>0</v>
          </cell>
          <cell r="DP2249">
            <v>0</v>
          </cell>
          <cell r="DQ2249">
            <v>29.32</v>
          </cell>
          <cell r="DS2249">
            <v>83.18</v>
          </cell>
          <cell r="DT2249">
            <v>0</v>
          </cell>
          <cell r="DU2249">
            <v>1</v>
          </cell>
          <cell r="DV2249">
            <v>23.65</v>
          </cell>
          <cell r="DX2249">
            <v>36.302999999999997</v>
          </cell>
          <cell r="DY2249">
            <v>0</v>
          </cell>
          <cell r="EE2249">
            <v>0.35299999999999998</v>
          </cell>
          <cell r="EF2249">
            <v>60.32</v>
          </cell>
          <cell r="EH2249">
            <v>4.6239999999999997</v>
          </cell>
          <cell r="EI2249">
            <v>7.0000000000000001E-3</v>
          </cell>
          <cell r="EM2249">
            <v>0.04</v>
          </cell>
          <cell r="EN2249">
            <v>18.34</v>
          </cell>
          <cell r="EP2249">
            <v>1.5349999999999999</v>
          </cell>
          <cell r="EQ2249">
            <v>0</v>
          </cell>
          <cell r="ER2249">
            <v>1.4E-2</v>
          </cell>
          <cell r="ES2249">
            <v>38.36</v>
          </cell>
          <cell r="EU2249">
            <v>2.5619999999999998</v>
          </cell>
          <cell r="EV2249">
            <v>0</v>
          </cell>
          <cell r="EX2249">
            <v>4.3999999999999997E-2</v>
          </cell>
          <cell r="EY2249">
            <v>53.67</v>
          </cell>
          <cell r="FA2249">
            <v>1.0680000000000001</v>
          </cell>
          <cell r="FB2249">
            <v>2.1000000000000001E-2</v>
          </cell>
          <cell r="FC2249">
            <v>3.3000000000000002E-2</v>
          </cell>
          <cell r="FD2249">
            <v>60.27</v>
          </cell>
          <cell r="FF2249">
            <v>1.3080000000000001</v>
          </cell>
          <cell r="FG2249">
            <v>1.0999999999999999E-2</v>
          </cell>
          <cell r="FH2249">
            <v>1.9E-2</v>
          </cell>
          <cell r="FI2249">
            <v>71.02</v>
          </cell>
          <cell r="FK2249">
            <v>1.6479999999999999</v>
          </cell>
          <cell r="FL2249">
            <v>2E-3</v>
          </cell>
          <cell r="FM2249">
            <v>1.2999999999999999E-2</v>
          </cell>
          <cell r="FN2249">
            <v>41.67</v>
          </cell>
          <cell r="FP2249">
            <v>146.6</v>
          </cell>
          <cell r="FQ2249">
            <v>3.1E-2</v>
          </cell>
          <cell r="FR2249">
            <v>1.2010000000000001</v>
          </cell>
          <cell r="FU2249">
            <v>30.42</v>
          </cell>
          <cell r="FV2249">
            <v>4.2999999999999997E-2</v>
          </cell>
          <cell r="FW2249">
            <v>0.123</v>
          </cell>
          <cell r="GB2249">
            <v>0</v>
          </cell>
          <cell r="GD2249">
            <v>25.61000000000001</v>
          </cell>
          <cell r="GE2249">
            <v>26.38300000000001</v>
          </cell>
          <cell r="GF2249">
            <v>3.7000000000000005E-2</v>
          </cell>
          <cell r="GG2249">
            <v>19.940000000000001</v>
          </cell>
          <cell r="GH2249">
            <v>5.1929999999999996</v>
          </cell>
          <cell r="GI2249">
            <v>7.3689999999999971</v>
          </cell>
          <cell r="GJ2249">
            <v>17.999999999999996</v>
          </cell>
          <cell r="GK2249">
            <v>302.3</v>
          </cell>
          <cell r="GL2249">
            <v>18.250952999999996</v>
          </cell>
          <cell r="GM2249">
            <v>73.486999999999966</v>
          </cell>
          <cell r="GN2249">
            <v>0</v>
          </cell>
          <cell r="GO2249">
            <v>28.020000000000032</v>
          </cell>
          <cell r="GP2249">
            <v>0.33400000000000002</v>
          </cell>
          <cell r="GQ2249">
            <v>6.8139999999999983</v>
          </cell>
          <cell r="GR2249">
            <v>0</v>
          </cell>
          <cell r="GS2249">
            <v>8.3519999999999985</v>
          </cell>
          <cell r="GT2249">
            <v>2.2160000000000006</v>
          </cell>
          <cell r="GU2249">
            <v>12.718999999999998</v>
          </cell>
          <cell r="GV2249">
            <v>2.58</v>
          </cell>
          <cell r="GW2249">
            <v>47.542999999999999</v>
          </cell>
          <cell r="GX2249">
            <v>0.26600000000000007</v>
          </cell>
          <cell r="GY2249">
            <v>3.1046199999999997</v>
          </cell>
          <cell r="GZ2249">
            <v>1.5000000000000004</v>
          </cell>
          <cell r="HA2249">
            <v>19.548000000000002</v>
          </cell>
          <cell r="HB2249">
            <v>0.68100000000000027</v>
          </cell>
          <cell r="HC2249">
            <v>0.35500000000000004</v>
          </cell>
          <cell r="HD2249">
            <v>0</v>
          </cell>
          <cell r="HE2249">
            <v>1.2614400000000003</v>
          </cell>
          <cell r="HF2249">
            <v>0</v>
          </cell>
          <cell r="HG2249">
            <v>2.0300000000000007</v>
          </cell>
          <cell r="HH2249">
            <v>7.8610000000000007</v>
          </cell>
          <cell r="HI2249">
            <v>55.037000000000027</v>
          </cell>
          <cell r="HJ2249">
            <v>0.05</v>
          </cell>
          <cell r="HK2249">
            <v>35.609999999999992</v>
          </cell>
          <cell r="HL2249">
            <v>0.32232699999999997</v>
          </cell>
          <cell r="HM2249">
            <v>70.917107999999999</v>
          </cell>
          <cell r="HN2249">
            <v>5.6139999999999999</v>
          </cell>
          <cell r="HO2249">
            <v>13.614999999999997</v>
          </cell>
          <cell r="HP2249">
            <v>2.2360000000000002</v>
          </cell>
          <cell r="HQ2249">
            <v>0.64600000000000002</v>
          </cell>
          <cell r="HR2249">
            <v>1.196</v>
          </cell>
          <cell r="HS2249">
            <v>3.7899999999999996</v>
          </cell>
          <cell r="HT2249">
            <v>0</v>
          </cell>
          <cell r="HU2249">
            <v>32.817000000000007</v>
          </cell>
          <cell r="HV2249">
            <v>2.9650000000000003</v>
          </cell>
          <cell r="HW2249">
            <v>17.910299999999999</v>
          </cell>
          <cell r="HX2249">
            <v>0.60400000000000009</v>
          </cell>
          <cell r="HY2249">
            <v>1.5050000000000001</v>
          </cell>
          <cell r="HZ2249">
            <v>9.1000000000000025E-2</v>
          </cell>
          <cell r="IA2249">
            <v>0.78000000000000058</v>
          </cell>
          <cell r="IB2249">
            <v>0.04</v>
          </cell>
          <cell r="IC2249">
            <v>0.46800000000000025</v>
          </cell>
          <cell r="ID2249">
            <v>1.2039999999999997</v>
          </cell>
          <cell r="IE2249">
            <v>1.8249999999999986</v>
          </cell>
          <cell r="IF2249">
            <v>0.97500000000000053</v>
          </cell>
          <cell r="IG2249">
            <v>1.0610000000000002</v>
          </cell>
          <cell r="IH2249">
            <v>0.35600000000000015</v>
          </cell>
          <cell r="II2249">
            <v>0.72500000000000053</v>
          </cell>
          <cell r="IJ2249">
            <v>1.4649999999999992</v>
          </cell>
          <cell r="IK2249">
            <v>67.120999999999995</v>
          </cell>
          <cell r="IL2249">
            <v>1.1840000000000004</v>
          </cell>
          <cell r="IM2249">
            <v>3.1240000000000006</v>
          </cell>
        </row>
        <row r="2250">
          <cell r="A2250">
            <v>43887</v>
          </cell>
          <cell r="B2250">
            <v>26</v>
          </cell>
          <cell r="C2250">
            <v>2</v>
          </cell>
          <cell r="D2250">
            <v>2020</v>
          </cell>
          <cell r="E2250" t="str">
            <v>2622020</v>
          </cell>
          <cell r="F2250">
            <v>281.08</v>
          </cell>
          <cell r="G2250">
            <v>259.95</v>
          </cell>
          <cell r="H2250">
            <v>55.338999999999999</v>
          </cell>
          <cell r="I2250">
            <v>0.65700000000000003</v>
          </cell>
          <cell r="J2250">
            <v>0.65700000000000003</v>
          </cell>
          <cell r="K2250">
            <v>341.37</v>
          </cell>
          <cell r="M2250">
            <v>81.832999999999998</v>
          </cell>
          <cell r="N2250">
            <v>0</v>
          </cell>
          <cell r="O2250">
            <v>0.51</v>
          </cell>
          <cell r="P2250">
            <v>363.30500000000001</v>
          </cell>
          <cell r="R2250">
            <v>70.406999999999996</v>
          </cell>
          <cell r="S2250">
            <v>6.3E-2</v>
          </cell>
          <cell r="T2250">
            <v>3.5999999999999997E-2</v>
          </cell>
          <cell r="U2250">
            <v>160.24</v>
          </cell>
          <cell r="W2250">
            <v>1038.58</v>
          </cell>
          <cell r="X2250">
            <v>0</v>
          </cell>
          <cell r="AC2250">
            <v>6.13</v>
          </cell>
          <cell r="AD2250">
            <v>113.69</v>
          </cell>
          <cell r="AF2250">
            <v>367.56</v>
          </cell>
          <cell r="AG2250">
            <v>0.20499999999999999</v>
          </cell>
          <cell r="AH2250">
            <v>1.1200000000000001</v>
          </cell>
          <cell r="AI2250">
            <v>36.57</v>
          </cell>
          <cell r="AJ2250">
            <v>16.79</v>
          </cell>
          <cell r="AK2250">
            <v>176.89</v>
          </cell>
          <cell r="AL2250">
            <v>0</v>
          </cell>
          <cell r="AM2250">
            <v>0.87</v>
          </cell>
          <cell r="AN2250">
            <v>212.77</v>
          </cell>
          <cell r="AP2250">
            <v>37.838999999999999</v>
          </cell>
          <cell r="AQ2250">
            <v>0</v>
          </cell>
          <cell r="AR2250">
            <v>0.13100000000000001</v>
          </cell>
          <cell r="AS2250">
            <v>198.065</v>
          </cell>
          <cell r="AU2250">
            <v>45.567</v>
          </cell>
          <cell r="AV2250">
            <v>0</v>
          </cell>
          <cell r="AW2250">
            <v>0.11</v>
          </cell>
          <cell r="AX2250">
            <v>218.15</v>
          </cell>
          <cell r="AZ2250">
            <v>66.123999999999995</v>
          </cell>
          <cell r="BA2250">
            <v>0</v>
          </cell>
          <cell r="BB2250">
            <v>0.19400000000000001</v>
          </cell>
          <cell r="BC2250">
            <v>180.67</v>
          </cell>
          <cell r="BE2250">
            <v>227.25</v>
          </cell>
          <cell r="BF2250">
            <v>0</v>
          </cell>
          <cell r="BG2250">
            <v>0</v>
          </cell>
          <cell r="BH2250">
            <v>5.665</v>
          </cell>
          <cell r="BI2250">
            <v>8.2769999999999992</v>
          </cell>
          <cell r="BJ2250">
            <v>1.2150000000000001</v>
          </cell>
          <cell r="BK2250">
            <v>249.77</v>
          </cell>
          <cell r="BM2250">
            <v>16.13</v>
          </cell>
          <cell r="BN2250">
            <v>2.3E-2</v>
          </cell>
          <cell r="BO2250">
            <v>8.9999999999999993E-3</v>
          </cell>
          <cell r="BP2250">
            <v>269.74</v>
          </cell>
          <cell r="BQ2250" t="str">
            <v>-</v>
          </cell>
          <cell r="BR2250">
            <v>123.429</v>
          </cell>
          <cell r="BS2250">
            <v>0</v>
          </cell>
          <cell r="BT2250">
            <v>0.51800000000000002</v>
          </cell>
          <cell r="BU2250">
            <v>6.4690000000000003</v>
          </cell>
          <cell r="BV2250">
            <v>232.73</v>
          </cell>
          <cell r="BX2250">
            <v>20.149000000000001</v>
          </cell>
          <cell r="BY2250">
            <v>2.9000000000000001E-2</v>
          </cell>
          <cell r="BZ2250">
            <v>0</v>
          </cell>
          <cell r="CA2250">
            <v>79.605999999999995</v>
          </cell>
          <cell r="CC2250">
            <v>58.09</v>
          </cell>
          <cell r="CD2250">
            <v>0</v>
          </cell>
          <cell r="CE2250">
            <v>1.728E-2</v>
          </cell>
          <cell r="CF2250">
            <v>145.41</v>
          </cell>
          <cell r="CH2250">
            <v>34.65</v>
          </cell>
          <cell r="CI2250">
            <v>0</v>
          </cell>
          <cell r="CJ2250">
            <v>0</v>
          </cell>
          <cell r="CK2250">
            <v>51.11</v>
          </cell>
          <cell r="CM2250">
            <v>211.93</v>
          </cell>
          <cell r="CN2250">
            <v>1.7999999999999999E-2</v>
          </cell>
          <cell r="CO2250">
            <v>1.319</v>
          </cell>
          <cell r="CP2250">
            <v>54.5</v>
          </cell>
          <cell r="CR2250">
            <v>68.95</v>
          </cell>
          <cell r="CS2250">
            <v>0</v>
          </cell>
          <cell r="CT2250">
            <v>0.248</v>
          </cell>
          <cell r="CU2250">
            <v>77.25</v>
          </cell>
          <cell r="CW2250">
            <v>88.03</v>
          </cell>
          <cell r="CX2250">
            <v>5.7520000000000002E-3</v>
          </cell>
          <cell r="CY2250">
            <v>0.17280000000000001</v>
          </cell>
          <cell r="CZ2250">
            <v>0.25444800000000001</v>
          </cell>
          <cell r="DA2250">
            <v>0.42724800000000002</v>
          </cell>
          <cell r="DB2250">
            <v>36.049999999999997</v>
          </cell>
          <cell r="DD2250">
            <v>29.809000000000001</v>
          </cell>
          <cell r="DE2250">
            <v>0</v>
          </cell>
          <cell r="DF2250">
            <v>0.16800000000000001</v>
          </cell>
          <cell r="DG2250">
            <v>46.64</v>
          </cell>
          <cell r="DI2250">
            <v>23.382000000000001</v>
          </cell>
          <cell r="DJ2250">
            <v>0.152</v>
          </cell>
          <cell r="DK2250">
            <v>0.20599999999999999</v>
          </cell>
          <cell r="DL2250">
            <v>41.3</v>
          </cell>
          <cell r="DN2250">
            <v>6.7690000000000001</v>
          </cell>
          <cell r="DO2250">
            <v>1.7000000000000001E-2</v>
          </cell>
          <cell r="DP2250">
            <v>0</v>
          </cell>
          <cell r="DQ2250">
            <v>29.26</v>
          </cell>
          <cell r="DS2250">
            <v>82.12</v>
          </cell>
          <cell r="DT2250">
            <v>0</v>
          </cell>
          <cell r="DU2250">
            <v>0.96</v>
          </cell>
          <cell r="DV2250">
            <v>23.61</v>
          </cell>
          <cell r="DX2250">
            <v>35.917999999999999</v>
          </cell>
          <cell r="DY2250">
            <v>0</v>
          </cell>
          <cell r="EE2250">
            <v>5.7000000000000002E-2</v>
          </cell>
          <cell r="EF2250">
            <v>60.3</v>
          </cell>
          <cell r="EH2250">
            <v>4.5919999999999996</v>
          </cell>
          <cell r="EI2250">
            <v>8.0000000000000002E-3</v>
          </cell>
          <cell r="EM2250">
            <v>0.04</v>
          </cell>
          <cell r="EN2250">
            <v>18.309999999999999</v>
          </cell>
          <cell r="EP2250">
            <v>1.516</v>
          </cell>
          <cell r="EQ2250">
            <v>0</v>
          </cell>
          <cell r="ER2250">
            <v>1.4E-2</v>
          </cell>
          <cell r="ES2250">
            <v>38.299999999999997</v>
          </cell>
          <cell r="EU2250">
            <v>2.4940000000000002</v>
          </cell>
          <cell r="EV2250">
            <v>0</v>
          </cell>
          <cell r="EX2250">
            <v>7.0000000000000001E-3</v>
          </cell>
          <cell r="EY2250">
            <v>53.65</v>
          </cell>
          <cell r="FA2250">
            <v>1.06</v>
          </cell>
          <cell r="FB2250">
            <v>2.5000000000000001E-2</v>
          </cell>
          <cell r="FC2250">
            <v>3.3000000000000002E-2</v>
          </cell>
          <cell r="FD2250">
            <v>60.25</v>
          </cell>
          <cell r="FF2250">
            <v>1.3</v>
          </cell>
          <cell r="FG2250">
            <v>1.0999999999999999E-2</v>
          </cell>
          <cell r="FH2250">
            <v>1.9E-2</v>
          </cell>
          <cell r="FI2250">
            <v>71.010000000000005</v>
          </cell>
          <cell r="FK2250">
            <v>1.6419999999999999</v>
          </cell>
          <cell r="FL2250">
            <v>7.0000000000000001E-3</v>
          </cell>
          <cell r="FM2250">
            <v>1.2999999999999999E-2</v>
          </cell>
          <cell r="FN2250">
            <v>41.61</v>
          </cell>
          <cell r="FP2250">
            <v>145.36000000000001</v>
          </cell>
          <cell r="FQ2250">
            <v>2.8000000000000001E-2</v>
          </cell>
          <cell r="FR2250">
            <v>1.2</v>
          </cell>
          <cell r="FU2250">
            <v>30.34</v>
          </cell>
          <cell r="FV2250">
            <v>0.107</v>
          </cell>
          <cell r="FW2250">
            <v>0.123</v>
          </cell>
          <cell r="GB2250">
            <v>0</v>
          </cell>
          <cell r="GD2250">
            <v>26.26700000000001</v>
          </cell>
          <cell r="GE2250">
            <v>27.04000000000001</v>
          </cell>
          <cell r="GF2250">
            <v>3.7000000000000005E-2</v>
          </cell>
          <cell r="GG2250">
            <v>20.450000000000003</v>
          </cell>
          <cell r="GH2250">
            <v>5.2559999999999993</v>
          </cell>
          <cell r="GI2250">
            <v>7.4049999999999967</v>
          </cell>
          <cell r="GJ2250">
            <v>17.999999999999996</v>
          </cell>
          <cell r="GK2250">
            <v>308.43</v>
          </cell>
          <cell r="GL2250">
            <v>18.455952999999994</v>
          </cell>
          <cell r="GM2250">
            <v>74.606999999999971</v>
          </cell>
          <cell r="GN2250">
            <v>0</v>
          </cell>
          <cell r="GO2250">
            <v>28.890000000000033</v>
          </cell>
          <cell r="GP2250">
            <v>0.33400000000000002</v>
          </cell>
          <cell r="GQ2250">
            <v>6.9449999999999985</v>
          </cell>
          <cell r="GR2250">
            <v>0</v>
          </cell>
          <cell r="GS2250">
            <v>8.461999999999998</v>
          </cell>
          <cell r="GT2250">
            <v>2.2160000000000006</v>
          </cell>
          <cell r="GU2250">
            <v>12.912999999999998</v>
          </cell>
          <cell r="GV2250">
            <v>2.58</v>
          </cell>
          <cell r="GW2250">
            <v>48.758000000000003</v>
          </cell>
          <cell r="GX2250">
            <v>0.28900000000000009</v>
          </cell>
          <cell r="GY2250">
            <v>3.1136199999999996</v>
          </cell>
          <cell r="GZ2250">
            <v>1.5000000000000004</v>
          </cell>
          <cell r="HA2250">
            <v>20.066000000000003</v>
          </cell>
          <cell r="HB2250">
            <v>0.7100000000000003</v>
          </cell>
          <cell r="HC2250">
            <v>0.35500000000000004</v>
          </cell>
          <cell r="HD2250">
            <v>0</v>
          </cell>
          <cell r="HE2250">
            <v>1.2787200000000003</v>
          </cell>
          <cell r="HF2250">
            <v>0</v>
          </cell>
          <cell r="HG2250">
            <v>2.0300000000000007</v>
          </cell>
          <cell r="HH2250">
            <v>7.8790000000000004</v>
          </cell>
          <cell r="HI2250">
            <v>56.35600000000003</v>
          </cell>
          <cell r="HJ2250">
            <v>0.05</v>
          </cell>
          <cell r="HK2250">
            <v>35.85799999999999</v>
          </cell>
          <cell r="HL2250">
            <v>0.32807899999999995</v>
          </cell>
          <cell r="HM2250">
            <v>71.344356000000005</v>
          </cell>
          <cell r="HN2250">
            <v>5.6139999999999999</v>
          </cell>
          <cell r="HO2250">
            <v>13.782999999999996</v>
          </cell>
          <cell r="HP2250">
            <v>2.3880000000000003</v>
          </cell>
          <cell r="HQ2250">
            <v>0.85199999999999998</v>
          </cell>
          <cell r="HR2250">
            <v>1.2129999999999999</v>
          </cell>
          <cell r="HS2250">
            <v>3.7899999999999996</v>
          </cell>
          <cell r="HT2250">
            <v>0</v>
          </cell>
          <cell r="HU2250">
            <v>33.777000000000008</v>
          </cell>
          <cell r="HV2250">
            <v>2.9650000000000003</v>
          </cell>
          <cell r="HW2250">
            <v>17.967299999999998</v>
          </cell>
          <cell r="HX2250">
            <v>0.6120000000000001</v>
          </cell>
          <cell r="HY2250">
            <v>1.5450000000000002</v>
          </cell>
          <cell r="HZ2250">
            <v>9.1000000000000025E-2</v>
          </cell>
          <cell r="IA2250">
            <v>0.79400000000000059</v>
          </cell>
          <cell r="IB2250">
            <v>0.04</v>
          </cell>
          <cell r="IC2250">
            <v>0.47500000000000026</v>
          </cell>
          <cell r="ID2250">
            <v>1.2289999999999996</v>
          </cell>
          <cell r="IE2250">
            <v>1.8579999999999985</v>
          </cell>
          <cell r="IF2250">
            <v>0.98600000000000054</v>
          </cell>
          <cell r="IG2250">
            <v>1.08</v>
          </cell>
          <cell r="IH2250">
            <v>0.36300000000000016</v>
          </cell>
          <cell r="II2250">
            <v>0.73800000000000054</v>
          </cell>
          <cell r="IJ2250">
            <v>1.4929999999999992</v>
          </cell>
          <cell r="IK2250">
            <v>68.320999999999998</v>
          </cell>
          <cell r="IL2250">
            <v>1.2910000000000004</v>
          </cell>
          <cell r="IM2250">
            <v>3.2470000000000008</v>
          </cell>
        </row>
        <row r="2251">
          <cell r="A2251">
            <v>43888</v>
          </cell>
          <cell r="B2251">
            <v>27</v>
          </cell>
          <cell r="C2251">
            <v>2</v>
          </cell>
          <cell r="D2251">
            <v>2020</v>
          </cell>
          <cell r="E2251" t="str">
            <v>2722020</v>
          </cell>
          <cell r="F2251">
            <v>281.07499999999999</v>
          </cell>
          <cell r="G2251">
            <v>259.95</v>
          </cell>
          <cell r="H2251">
            <v>55.286000000000001</v>
          </cell>
          <cell r="I2251">
            <v>0.60399999999999998</v>
          </cell>
          <cell r="J2251">
            <v>0.65700000000000003</v>
          </cell>
          <cell r="K2251">
            <v>341.27</v>
          </cell>
          <cell r="M2251">
            <v>80.997</v>
          </cell>
          <cell r="N2251">
            <v>0</v>
          </cell>
          <cell r="O2251">
            <v>0.51</v>
          </cell>
          <cell r="P2251">
            <v>363.30200000000002</v>
          </cell>
          <cell r="R2251">
            <v>70.388000000000005</v>
          </cell>
          <cell r="S2251">
            <v>5.7000000000000002E-2</v>
          </cell>
          <cell r="T2251">
            <v>3.6999999999999998E-2</v>
          </cell>
          <cell r="U2251">
            <v>160.19999999999999</v>
          </cell>
          <cell r="W2251">
            <v>1030.4000000000001</v>
          </cell>
          <cell r="X2251">
            <v>0</v>
          </cell>
          <cell r="AC2251">
            <v>6.11</v>
          </cell>
          <cell r="AD2251">
            <v>113.64</v>
          </cell>
          <cell r="AF2251">
            <v>366.36</v>
          </cell>
          <cell r="AG2251">
            <v>0.17299999999999999</v>
          </cell>
          <cell r="AH2251">
            <v>1.1200000000000001</v>
          </cell>
          <cell r="AI2251">
            <v>36.56</v>
          </cell>
          <cell r="AJ2251">
            <v>16.79</v>
          </cell>
          <cell r="AK2251">
            <v>176.12</v>
          </cell>
          <cell r="AL2251">
            <v>0</v>
          </cell>
          <cell r="AM2251">
            <v>0.87</v>
          </cell>
          <cell r="AN2251">
            <v>212.75</v>
          </cell>
          <cell r="AP2251">
            <v>37.661000000000001</v>
          </cell>
          <cell r="AQ2251">
            <v>7.0000000000000001E-3</v>
          </cell>
          <cell r="AR2251">
            <v>0.13100000000000001</v>
          </cell>
          <cell r="AS2251">
            <v>198.05</v>
          </cell>
          <cell r="AU2251">
            <v>45.262999999999998</v>
          </cell>
          <cell r="AV2251">
            <v>0</v>
          </cell>
          <cell r="AW2251">
            <v>0.11</v>
          </cell>
          <cell r="AX2251">
            <v>218.14</v>
          </cell>
          <cell r="AZ2251">
            <v>65.948999999999998</v>
          </cell>
          <cell r="BA2251">
            <v>0.10199999999999999</v>
          </cell>
          <cell r="BB2251">
            <v>0.19400000000000001</v>
          </cell>
          <cell r="BC2251">
            <v>180.65</v>
          </cell>
          <cell r="BE2251">
            <v>226.25</v>
          </cell>
          <cell r="BF2251">
            <v>0</v>
          </cell>
          <cell r="BG2251">
            <v>0</v>
          </cell>
          <cell r="BH2251">
            <v>5.6529999999999996</v>
          </cell>
          <cell r="BI2251">
            <v>8.2539999999999996</v>
          </cell>
          <cell r="BJ2251">
            <v>1.212</v>
          </cell>
          <cell r="BK2251">
            <v>249.76</v>
          </cell>
          <cell r="BM2251">
            <v>16.11</v>
          </cell>
          <cell r="BN2251">
            <v>0.01</v>
          </cell>
          <cell r="BO2251">
            <v>8.6E-3</v>
          </cell>
          <cell r="BP2251">
            <v>269.77</v>
          </cell>
          <cell r="BQ2251" t="str">
            <v>-</v>
          </cell>
          <cell r="BR2251">
            <v>122.761</v>
          </cell>
          <cell r="BS2251">
            <v>0</v>
          </cell>
          <cell r="BT2251">
            <v>0.432</v>
          </cell>
          <cell r="BU2251">
            <v>5.2670000000000003</v>
          </cell>
          <cell r="BV2251">
            <v>232.73</v>
          </cell>
          <cell r="BX2251">
            <v>20.149000000000001</v>
          </cell>
          <cell r="BY2251">
            <v>2.9000000000000001E-2</v>
          </cell>
          <cell r="BZ2251">
            <v>0</v>
          </cell>
          <cell r="CA2251">
            <v>79.602999999999994</v>
          </cell>
          <cell r="CC2251">
            <v>58.05</v>
          </cell>
          <cell r="CD2251">
            <v>0</v>
          </cell>
          <cell r="CE2251">
            <v>1.728E-2</v>
          </cell>
          <cell r="CF2251">
            <v>145.41</v>
          </cell>
          <cell r="CH2251">
            <v>34.65</v>
          </cell>
          <cell r="CI2251">
            <v>0</v>
          </cell>
          <cell r="CJ2251">
            <v>0</v>
          </cell>
          <cell r="CK2251">
            <v>51.05</v>
          </cell>
          <cell r="CM2251">
            <v>210.56</v>
          </cell>
          <cell r="CN2251">
            <v>2.3E-2</v>
          </cell>
          <cell r="CO2251">
            <v>1.319</v>
          </cell>
          <cell r="CP2251">
            <v>54.38</v>
          </cell>
          <cell r="CR2251">
            <v>68.64</v>
          </cell>
          <cell r="CS2251">
            <v>0</v>
          </cell>
          <cell r="CT2251">
            <v>0.248</v>
          </cell>
          <cell r="CU2251">
            <v>77.099999999999994</v>
          </cell>
          <cell r="CW2251">
            <v>87.55</v>
          </cell>
          <cell r="CX2251">
            <v>5.5370000000000003E-3</v>
          </cell>
          <cell r="CY2251">
            <v>0.20347199999999999</v>
          </cell>
          <cell r="CZ2251">
            <v>0.25444800000000001</v>
          </cell>
          <cell r="DA2251">
            <v>0.45791999999999999</v>
          </cell>
          <cell r="DB2251">
            <v>36.04</v>
          </cell>
          <cell r="DD2251">
            <v>29.73</v>
          </cell>
          <cell r="DE2251">
            <v>0.20200000000000001</v>
          </cell>
          <cell r="DF2251">
            <v>0.16800000000000001</v>
          </cell>
          <cell r="DG2251">
            <v>46.56</v>
          </cell>
          <cell r="DI2251">
            <v>22.952000000000002</v>
          </cell>
          <cell r="DJ2251">
            <v>5.7000000000000002E-2</v>
          </cell>
          <cell r="DK2251">
            <v>0.16200000000000001</v>
          </cell>
          <cell r="DL2251">
            <v>41.3</v>
          </cell>
          <cell r="DN2251">
            <v>6.7690000000000001</v>
          </cell>
          <cell r="DO2251">
            <v>1.7000000000000001E-2</v>
          </cell>
          <cell r="DP2251">
            <v>0</v>
          </cell>
          <cell r="DQ2251">
            <v>29.19</v>
          </cell>
          <cell r="DS2251">
            <v>81.11</v>
          </cell>
          <cell r="DT2251">
            <v>0</v>
          </cell>
          <cell r="DU2251">
            <v>0.9</v>
          </cell>
          <cell r="DV2251">
            <v>23.56</v>
          </cell>
          <cell r="DX2251">
            <v>35.435000000000002</v>
          </cell>
          <cell r="DY2251">
            <v>0</v>
          </cell>
          <cell r="EE2251">
            <v>0.33700000000000002</v>
          </cell>
          <cell r="EF2251">
            <v>60.28</v>
          </cell>
          <cell r="EH2251">
            <v>4.5590000000000002</v>
          </cell>
          <cell r="EI2251">
            <v>7.0000000000000001E-3</v>
          </cell>
          <cell r="EM2251">
            <v>0.04</v>
          </cell>
          <cell r="EN2251">
            <v>28.28</v>
          </cell>
          <cell r="EP2251">
            <v>1.4970000000000001</v>
          </cell>
          <cell r="EQ2251">
            <v>0</v>
          </cell>
          <cell r="ER2251">
            <v>1.4E-2</v>
          </cell>
          <cell r="ES2251">
            <v>38.25</v>
          </cell>
          <cell r="EU2251">
            <v>2.4359999999999999</v>
          </cell>
          <cell r="EV2251">
            <v>0</v>
          </cell>
          <cell r="EX2251">
            <v>7.0000000000000001E-3</v>
          </cell>
          <cell r="EY2251">
            <v>53.63</v>
          </cell>
          <cell r="FA2251">
            <v>1.052</v>
          </cell>
          <cell r="FB2251">
            <v>2.5000000000000001E-2</v>
          </cell>
          <cell r="FC2251">
            <v>3.3000000000000002E-2</v>
          </cell>
          <cell r="FD2251">
            <v>60.24</v>
          </cell>
          <cell r="FF2251">
            <v>1.296</v>
          </cell>
          <cell r="FG2251">
            <v>1.4999999999999999E-2</v>
          </cell>
          <cell r="FH2251">
            <v>1.9E-2</v>
          </cell>
          <cell r="FI2251">
            <v>71</v>
          </cell>
          <cell r="FK2251">
            <v>1.637</v>
          </cell>
          <cell r="FL2251">
            <v>8.0000000000000002E-3</v>
          </cell>
          <cell r="FM2251">
            <v>1.2999999999999999E-2</v>
          </cell>
          <cell r="FN2251">
            <v>41.55</v>
          </cell>
          <cell r="FP2251">
            <v>144.13</v>
          </cell>
          <cell r="FQ2251">
            <v>3.5999999999999997E-2</v>
          </cell>
          <cell r="FR2251">
            <v>1.2010000000000001</v>
          </cell>
          <cell r="FU2251">
            <v>30.18</v>
          </cell>
          <cell r="FV2251">
            <v>2.7E-2</v>
          </cell>
          <cell r="FW2251">
            <v>0.187</v>
          </cell>
          <cell r="GB2251">
            <v>0</v>
          </cell>
          <cell r="GD2251">
            <v>26.871000000000009</v>
          </cell>
          <cell r="GE2251">
            <v>27.69700000000001</v>
          </cell>
          <cell r="GF2251">
            <v>3.7000000000000005E-2</v>
          </cell>
          <cell r="GG2251">
            <v>20.960000000000004</v>
          </cell>
          <cell r="GH2251">
            <v>5.3129999999999997</v>
          </cell>
          <cell r="GI2251">
            <v>7.4419999999999966</v>
          </cell>
          <cell r="GJ2251">
            <v>17.999999999999996</v>
          </cell>
          <cell r="GK2251">
            <v>314.54000000000002</v>
          </cell>
          <cell r="GL2251">
            <v>18.628952999999992</v>
          </cell>
          <cell r="GM2251">
            <v>75.726999999999975</v>
          </cell>
          <cell r="GN2251">
            <v>0</v>
          </cell>
          <cell r="GO2251">
            <v>29.760000000000034</v>
          </cell>
          <cell r="GP2251">
            <v>0.34100000000000003</v>
          </cell>
          <cell r="GQ2251">
            <v>7.0759999999999987</v>
          </cell>
          <cell r="GR2251">
            <v>0</v>
          </cell>
          <cell r="GS2251">
            <v>8.5719999999999974</v>
          </cell>
          <cell r="GT2251">
            <v>2.3180000000000005</v>
          </cell>
          <cell r="GU2251">
            <v>13.106999999999999</v>
          </cell>
          <cell r="GV2251">
            <v>2.58</v>
          </cell>
          <cell r="GW2251">
            <v>49.970000000000006</v>
          </cell>
          <cell r="GX2251">
            <v>0.2990000000000001</v>
          </cell>
          <cell r="GY2251">
            <v>3.1222199999999996</v>
          </cell>
          <cell r="GZ2251">
            <v>1.5000000000000004</v>
          </cell>
          <cell r="HA2251">
            <v>20.498000000000001</v>
          </cell>
          <cell r="HB2251">
            <v>0.73900000000000032</v>
          </cell>
          <cell r="HC2251">
            <v>0.35500000000000004</v>
          </cell>
          <cell r="HD2251">
            <v>0</v>
          </cell>
          <cell r="HE2251">
            <v>1.2960000000000003</v>
          </cell>
          <cell r="HF2251">
            <v>0</v>
          </cell>
          <cell r="HG2251">
            <v>2.0300000000000007</v>
          </cell>
          <cell r="HH2251">
            <v>7.9020000000000001</v>
          </cell>
          <cell r="HI2251">
            <v>57.675000000000033</v>
          </cell>
          <cell r="HJ2251">
            <v>0.05</v>
          </cell>
          <cell r="HK2251">
            <v>36.105999999999987</v>
          </cell>
          <cell r="HL2251">
            <v>0.33361599999999997</v>
          </cell>
          <cell r="HM2251">
            <v>71.802276000000006</v>
          </cell>
          <cell r="HN2251">
            <v>5.8159999999999998</v>
          </cell>
          <cell r="HO2251">
            <v>13.950999999999995</v>
          </cell>
          <cell r="HP2251">
            <v>2.4450000000000003</v>
          </cell>
          <cell r="HQ2251">
            <v>1.014</v>
          </cell>
          <cell r="HR2251">
            <v>1.2299999999999998</v>
          </cell>
          <cell r="HS2251">
            <v>3.7899999999999996</v>
          </cell>
          <cell r="HT2251">
            <v>0</v>
          </cell>
          <cell r="HU2251">
            <v>34.677000000000007</v>
          </cell>
          <cell r="HV2251">
            <v>2.9650000000000003</v>
          </cell>
          <cell r="HW2251">
            <v>18.304299999999998</v>
          </cell>
          <cell r="HX2251">
            <v>0.61900000000000011</v>
          </cell>
          <cell r="HY2251">
            <v>1.5850000000000002</v>
          </cell>
          <cell r="HZ2251">
            <v>9.1000000000000025E-2</v>
          </cell>
          <cell r="IA2251">
            <v>0.80800000000000061</v>
          </cell>
          <cell r="IB2251">
            <v>0.04</v>
          </cell>
          <cell r="IC2251">
            <v>0.48200000000000026</v>
          </cell>
          <cell r="ID2251">
            <v>1.2539999999999996</v>
          </cell>
          <cell r="IE2251">
            <v>1.8909999999999985</v>
          </cell>
          <cell r="IF2251">
            <v>1.0010000000000006</v>
          </cell>
          <cell r="IG2251">
            <v>1.099</v>
          </cell>
          <cell r="IH2251">
            <v>0.37100000000000016</v>
          </cell>
          <cell r="II2251">
            <v>0.75100000000000056</v>
          </cell>
          <cell r="IJ2251">
            <v>1.5289999999999992</v>
          </cell>
          <cell r="IK2251">
            <v>69.521999999999991</v>
          </cell>
          <cell r="IL2251">
            <v>1.3180000000000003</v>
          </cell>
          <cell r="IM2251">
            <v>3.4340000000000006</v>
          </cell>
        </row>
        <row r="2252">
          <cell r="A2252">
            <v>43889</v>
          </cell>
          <cell r="B2252">
            <v>28</v>
          </cell>
          <cell r="C2252">
            <v>2</v>
          </cell>
          <cell r="D2252">
            <v>2020</v>
          </cell>
          <cell r="E2252" t="str">
            <v>2822020</v>
          </cell>
          <cell r="F2252">
            <v>281.07499999999999</v>
          </cell>
          <cell r="G2252">
            <v>259.95</v>
          </cell>
          <cell r="H2252">
            <v>55.286000000000001</v>
          </cell>
          <cell r="I2252">
            <v>0.65700000000000003</v>
          </cell>
          <cell r="J2252">
            <v>0.65700000000000003</v>
          </cell>
          <cell r="K2252">
            <v>341.19</v>
          </cell>
          <cell r="M2252">
            <v>80.328000000000003</v>
          </cell>
          <cell r="N2252">
            <v>0</v>
          </cell>
          <cell r="O2252">
            <v>0.51900000000000002</v>
          </cell>
          <cell r="P2252">
            <v>363.3</v>
          </cell>
          <cell r="R2252">
            <v>70.375</v>
          </cell>
          <cell r="S2252">
            <v>6.3E-2</v>
          </cell>
          <cell r="T2252">
            <v>3.6999999999999998E-2</v>
          </cell>
          <cell r="U2252">
            <v>160.16</v>
          </cell>
          <cell r="W2252">
            <v>1022.26</v>
          </cell>
          <cell r="X2252">
            <v>0</v>
          </cell>
          <cell r="AC2252">
            <v>6.2</v>
          </cell>
          <cell r="AD2252">
            <v>113.6</v>
          </cell>
          <cell r="AF2252">
            <v>365.4</v>
          </cell>
          <cell r="AG2252">
            <v>0.126</v>
          </cell>
          <cell r="AH2252">
            <v>1.1200000000000001</v>
          </cell>
          <cell r="AI2252">
            <v>36.549999999999997</v>
          </cell>
          <cell r="AJ2252">
            <v>16.79</v>
          </cell>
          <cell r="AK2252">
            <v>175.35</v>
          </cell>
          <cell r="AL2252">
            <v>0</v>
          </cell>
          <cell r="AM2252">
            <v>0.87</v>
          </cell>
          <cell r="AN2252">
            <v>212.73</v>
          </cell>
          <cell r="AP2252">
            <v>37.482999999999997</v>
          </cell>
          <cell r="AQ2252">
            <v>0</v>
          </cell>
          <cell r="AR2252">
            <v>0.13100000000000001</v>
          </cell>
          <cell r="AS2252">
            <v>198.04</v>
          </cell>
          <cell r="AU2252">
            <v>45.06</v>
          </cell>
          <cell r="AV2252">
            <v>0</v>
          </cell>
          <cell r="AW2252">
            <v>0.11</v>
          </cell>
          <cell r="AX2252">
            <v>218.12</v>
          </cell>
          <cell r="AZ2252">
            <v>65.599000000000004</v>
          </cell>
          <cell r="BA2252">
            <v>0</v>
          </cell>
          <cell r="BB2252">
            <v>0.19400000000000001</v>
          </cell>
          <cell r="BC2252">
            <v>180.62</v>
          </cell>
          <cell r="BE2252">
            <v>224.75</v>
          </cell>
          <cell r="BF2252">
            <v>0</v>
          </cell>
          <cell r="BG2252">
            <v>0</v>
          </cell>
          <cell r="BH2252">
            <v>5.6349999999999998</v>
          </cell>
          <cell r="BI2252">
            <v>8.2200000000000006</v>
          </cell>
          <cell r="BJ2252">
            <v>1.2070000000000001</v>
          </cell>
          <cell r="BK2252">
            <v>249.72</v>
          </cell>
          <cell r="BM2252">
            <v>16.03</v>
          </cell>
          <cell r="BN2252">
            <v>0</v>
          </cell>
          <cell r="BO2252">
            <v>4.7500000000000001E-2</v>
          </cell>
          <cell r="BP2252">
            <v>269.69</v>
          </cell>
          <cell r="BQ2252" t="str">
            <v>-</v>
          </cell>
          <cell r="BR2252">
            <v>122.074</v>
          </cell>
          <cell r="BS2252">
            <v>0</v>
          </cell>
          <cell r="BT2252">
            <v>0.34599999999999997</v>
          </cell>
          <cell r="BU2252">
            <v>6.0060000000000002</v>
          </cell>
          <cell r="BV2252">
            <v>232.72</v>
          </cell>
          <cell r="BX2252">
            <v>20.077999999999999</v>
          </cell>
          <cell r="BY2252">
            <v>0</v>
          </cell>
          <cell r="BZ2252">
            <v>0</v>
          </cell>
          <cell r="CA2252">
            <v>79.599999999999994</v>
          </cell>
          <cell r="CC2252">
            <v>58</v>
          </cell>
          <cell r="CD2252">
            <v>0</v>
          </cell>
          <cell r="CE2252">
            <v>1.728E-2</v>
          </cell>
          <cell r="CF2252">
            <v>145.41</v>
          </cell>
          <cell r="CH2252">
            <v>34.65</v>
          </cell>
          <cell r="CI2252">
            <v>0</v>
          </cell>
          <cell r="CJ2252">
            <v>0</v>
          </cell>
          <cell r="CK2252">
            <v>50.99</v>
          </cell>
          <cell r="CM2252">
            <v>209.19499999999999</v>
          </cell>
          <cell r="CN2252">
            <v>0.03</v>
          </cell>
          <cell r="CO2252">
            <v>1.319</v>
          </cell>
          <cell r="CP2252">
            <v>54.36</v>
          </cell>
          <cell r="CR2252">
            <v>68.33</v>
          </cell>
          <cell r="CS2252">
            <v>0</v>
          </cell>
          <cell r="CT2252">
            <v>0.248</v>
          </cell>
          <cell r="CU2252">
            <v>76.95</v>
          </cell>
          <cell r="CW2252">
            <v>87.07</v>
          </cell>
          <cell r="CX2252">
            <v>5.4749999999999998E-3</v>
          </cell>
          <cell r="CY2252">
            <v>0.216</v>
          </cell>
          <cell r="CZ2252">
            <v>0.240624</v>
          </cell>
          <cell r="DA2252">
            <v>0.45662400000000003</v>
          </cell>
          <cell r="DB2252">
            <v>36.03</v>
          </cell>
          <cell r="DD2252">
            <v>29.65</v>
          </cell>
          <cell r="DE2252">
            <v>0.11799999999999999</v>
          </cell>
          <cell r="DF2252">
            <v>0.16800000000000001</v>
          </cell>
          <cell r="DG2252">
            <v>46.49</v>
          </cell>
          <cell r="DI2252">
            <v>22.579000000000001</v>
          </cell>
          <cell r="DJ2252">
            <v>0.1</v>
          </cell>
          <cell r="DK2252">
            <v>0.161</v>
          </cell>
          <cell r="DL2252">
            <v>41.23</v>
          </cell>
          <cell r="DN2252">
            <v>6.5279999999999996</v>
          </cell>
          <cell r="DO2252">
            <v>0</v>
          </cell>
          <cell r="DP2252">
            <v>0.14000000000000001</v>
          </cell>
          <cell r="DQ2252">
            <v>29.13</v>
          </cell>
          <cell r="DS2252">
            <v>80.11</v>
          </cell>
          <cell r="DT2252">
            <v>0</v>
          </cell>
          <cell r="DU2252">
            <v>0.9</v>
          </cell>
          <cell r="DV2252">
            <v>23.51</v>
          </cell>
          <cell r="DX2252">
            <v>34.951000000000001</v>
          </cell>
          <cell r="DY2252">
            <v>0</v>
          </cell>
          <cell r="EE2252">
            <v>0.31</v>
          </cell>
          <cell r="EF2252">
            <v>60.26</v>
          </cell>
          <cell r="EH2252">
            <v>4.5259999999999998</v>
          </cell>
          <cell r="EI2252">
            <v>5.0000000000000001E-3</v>
          </cell>
          <cell r="EM2252">
            <v>3.7999999999999999E-2</v>
          </cell>
          <cell r="EN2252">
            <v>18.25</v>
          </cell>
          <cell r="EP2252">
            <v>1.4790000000000001</v>
          </cell>
          <cell r="EQ2252">
            <v>0</v>
          </cell>
          <cell r="ER2252">
            <v>1.4E-2</v>
          </cell>
          <cell r="ES2252">
            <v>38.200000000000003</v>
          </cell>
          <cell r="EU2252">
            <v>2.3639999999999999</v>
          </cell>
          <cell r="EV2252">
            <v>0</v>
          </cell>
          <cell r="EX2252">
            <v>7.0000000000000001E-3</v>
          </cell>
          <cell r="EY2252">
            <v>53.61</v>
          </cell>
          <cell r="FA2252">
            <v>1.044</v>
          </cell>
          <cell r="FB2252">
            <v>2.5000000000000001E-2</v>
          </cell>
          <cell r="FC2252">
            <v>3.3000000000000002E-2</v>
          </cell>
          <cell r="FD2252">
            <v>60.23</v>
          </cell>
          <cell r="FF2252">
            <v>1.292</v>
          </cell>
          <cell r="FG2252">
            <v>1.4999999999999999E-2</v>
          </cell>
          <cell r="FH2252">
            <v>1.9E-2</v>
          </cell>
          <cell r="FI2252">
            <v>70.989999999999995</v>
          </cell>
          <cell r="FK2252">
            <v>1.6319999999999999</v>
          </cell>
          <cell r="FL2252">
            <v>8.0000000000000002E-3</v>
          </cell>
          <cell r="FM2252">
            <v>1.2999999999999999E-2</v>
          </cell>
          <cell r="FN2252">
            <v>41.48</v>
          </cell>
          <cell r="FP2252">
            <v>142.88</v>
          </cell>
          <cell r="FQ2252">
            <v>2.5000000000000001E-2</v>
          </cell>
          <cell r="FR2252">
            <v>1.2</v>
          </cell>
          <cell r="FU2252">
            <v>30.1</v>
          </cell>
          <cell r="FV2252">
            <v>0.107</v>
          </cell>
          <cell r="FW2252">
            <v>0.187</v>
          </cell>
          <cell r="GB2252">
            <v>0</v>
          </cell>
          <cell r="GD2252">
            <v>27.528000000000009</v>
          </cell>
          <cell r="GE2252">
            <v>28.35400000000001</v>
          </cell>
          <cell r="GF2252">
            <v>3.7000000000000005E-2</v>
          </cell>
          <cell r="GG2252">
            <v>21.479000000000003</v>
          </cell>
          <cell r="GH2252">
            <v>5.3759999999999994</v>
          </cell>
          <cell r="GI2252">
            <v>7.4789999999999965</v>
          </cell>
          <cell r="GJ2252">
            <v>17.999999999999996</v>
          </cell>
          <cell r="GK2252">
            <v>320.74</v>
          </cell>
          <cell r="GL2252">
            <v>18.754952999999993</v>
          </cell>
          <cell r="GM2252">
            <v>76.84699999999998</v>
          </cell>
          <cell r="GN2252">
            <v>0</v>
          </cell>
          <cell r="GO2252">
            <v>30.630000000000035</v>
          </cell>
          <cell r="GP2252">
            <v>0.34100000000000003</v>
          </cell>
          <cell r="GQ2252">
            <v>7.206999999999999</v>
          </cell>
          <cell r="GR2252">
            <v>0</v>
          </cell>
          <cell r="GS2252">
            <v>8.6819999999999968</v>
          </cell>
          <cell r="GT2252">
            <v>2.3180000000000005</v>
          </cell>
          <cell r="GU2252">
            <v>13.301</v>
          </cell>
          <cell r="GV2252">
            <v>2.58</v>
          </cell>
          <cell r="GW2252">
            <v>51.177000000000007</v>
          </cell>
          <cell r="GX2252">
            <v>0.2990000000000001</v>
          </cell>
          <cell r="GY2252">
            <v>3.1697199999999994</v>
          </cell>
          <cell r="GZ2252">
            <v>1.5000000000000004</v>
          </cell>
          <cell r="HA2252">
            <v>20.844000000000001</v>
          </cell>
          <cell r="HB2252">
            <v>0.73900000000000032</v>
          </cell>
          <cell r="HC2252">
            <v>0.35500000000000004</v>
          </cell>
          <cell r="HD2252">
            <v>0</v>
          </cell>
          <cell r="HE2252">
            <v>1.3132800000000002</v>
          </cell>
          <cell r="HF2252">
            <v>0</v>
          </cell>
          <cell r="HG2252">
            <v>2.0300000000000007</v>
          </cell>
          <cell r="HH2252">
            <v>7.9320000000000004</v>
          </cell>
          <cell r="HI2252">
            <v>58.994000000000035</v>
          </cell>
          <cell r="HJ2252">
            <v>0.05</v>
          </cell>
          <cell r="HK2252">
            <v>36.353999999999985</v>
          </cell>
          <cell r="HL2252">
            <v>0.33909099999999998</v>
          </cell>
          <cell r="HM2252">
            <v>72.258900000000011</v>
          </cell>
          <cell r="HN2252">
            <v>5.9340000000000002</v>
          </cell>
          <cell r="HO2252">
            <v>14.118999999999994</v>
          </cell>
          <cell r="HP2252">
            <v>2.5450000000000004</v>
          </cell>
          <cell r="HQ2252">
            <v>1.175</v>
          </cell>
          <cell r="HR2252">
            <v>1.2299999999999998</v>
          </cell>
          <cell r="HS2252">
            <v>3.9299999999999997</v>
          </cell>
          <cell r="HT2252">
            <v>0</v>
          </cell>
          <cell r="HU2252">
            <v>35.577000000000005</v>
          </cell>
          <cell r="HV2252">
            <v>2.9650000000000003</v>
          </cell>
          <cell r="HW2252">
            <v>18.614299999999997</v>
          </cell>
          <cell r="HX2252">
            <v>0.62400000000000011</v>
          </cell>
          <cell r="HY2252">
            <v>1.6230000000000002</v>
          </cell>
          <cell r="HZ2252">
            <v>9.1000000000000025E-2</v>
          </cell>
          <cell r="IA2252">
            <v>0.82200000000000062</v>
          </cell>
          <cell r="IB2252">
            <v>0.04</v>
          </cell>
          <cell r="IC2252">
            <v>0.48900000000000027</v>
          </cell>
          <cell r="ID2252">
            <v>1.2789999999999995</v>
          </cell>
          <cell r="IE2252">
            <v>1.9239999999999984</v>
          </cell>
          <cell r="IF2252">
            <v>1.0160000000000005</v>
          </cell>
          <cell r="IG2252">
            <v>1.1179999999999999</v>
          </cell>
          <cell r="IH2252">
            <v>0.37900000000000017</v>
          </cell>
          <cell r="II2252">
            <v>0.76400000000000057</v>
          </cell>
          <cell r="IJ2252">
            <v>1.5539999999999992</v>
          </cell>
          <cell r="IK2252">
            <v>70.721999999999994</v>
          </cell>
          <cell r="IL2252">
            <v>1.4250000000000003</v>
          </cell>
          <cell r="IM2252">
            <v>3.6210000000000004</v>
          </cell>
        </row>
        <row r="2253">
          <cell r="A2253">
            <v>43890</v>
          </cell>
          <cell r="B2253">
            <v>29</v>
          </cell>
          <cell r="C2253">
            <v>2</v>
          </cell>
          <cell r="D2253">
            <v>2020</v>
          </cell>
          <cell r="E2253" t="str">
            <v>2922020</v>
          </cell>
          <cell r="F2253">
            <v>281.08</v>
          </cell>
          <cell r="G2253">
            <v>259.95</v>
          </cell>
          <cell r="H2253">
            <v>55.338999999999999</v>
          </cell>
          <cell r="I2253">
            <v>0.71</v>
          </cell>
          <cell r="J2253">
            <v>0.65700000000000003</v>
          </cell>
          <cell r="K2253">
            <v>341.09</v>
          </cell>
          <cell r="M2253">
            <v>79.492000000000004</v>
          </cell>
          <cell r="N2253">
            <v>0</v>
          </cell>
          <cell r="O2253">
            <v>0.53600000000000003</v>
          </cell>
          <cell r="P2253">
            <v>363.3</v>
          </cell>
          <cell r="R2253">
            <v>70.375</v>
          </cell>
          <cell r="S2253">
            <v>7.5999999999999998E-2</v>
          </cell>
          <cell r="T2253">
            <v>3.6999999999999998E-2</v>
          </cell>
          <cell r="U2253">
            <v>160.12</v>
          </cell>
          <cell r="W2253">
            <v>1014.14</v>
          </cell>
          <cell r="X2253">
            <v>0</v>
          </cell>
          <cell r="AC2253">
            <v>6.18</v>
          </cell>
          <cell r="AD2253">
            <v>113.56</v>
          </cell>
          <cell r="AF2253">
            <v>364.44</v>
          </cell>
          <cell r="AG2253">
            <v>8.5182999999999995E-2</v>
          </cell>
          <cell r="AH2253">
            <v>1.1200000000000001</v>
          </cell>
          <cell r="AI2253">
            <v>36.54</v>
          </cell>
          <cell r="AJ2253">
            <v>16.7</v>
          </cell>
          <cell r="AK2253">
            <v>174.58</v>
          </cell>
          <cell r="AL2253">
            <v>0</v>
          </cell>
          <cell r="AM2253">
            <v>0.44</v>
          </cell>
          <cell r="AN2253">
            <v>212.71</v>
          </cell>
          <cell r="AP2253">
            <v>37.305</v>
          </cell>
          <cell r="AQ2253">
            <v>0</v>
          </cell>
          <cell r="AR2253">
            <v>0.13100000000000001</v>
          </cell>
          <cell r="AS2253">
            <v>198.02500000000001</v>
          </cell>
          <cell r="AU2253">
            <v>44.758000000000003</v>
          </cell>
          <cell r="AV2253">
            <v>0</v>
          </cell>
          <cell r="AW2253">
            <v>0.11</v>
          </cell>
          <cell r="AX2253">
            <v>218.12</v>
          </cell>
          <cell r="AZ2253">
            <v>65.599000000000004</v>
          </cell>
          <cell r="BA2253">
            <v>0.27900000000000003</v>
          </cell>
          <cell r="BB2253">
            <v>1.9400000000000001E-2</v>
          </cell>
          <cell r="BC2253">
            <v>180.59</v>
          </cell>
          <cell r="BE2253">
            <v>223.25</v>
          </cell>
          <cell r="BF2253">
            <v>0</v>
          </cell>
          <cell r="BG2253">
            <v>0</v>
          </cell>
          <cell r="BH2253">
            <v>0</v>
          </cell>
          <cell r="BI2253">
            <v>8.1850000000000005</v>
          </cell>
          <cell r="BJ2253">
            <v>0.71699999999999997</v>
          </cell>
          <cell r="BK2253">
            <v>249.69</v>
          </cell>
          <cell r="BM2253">
            <v>15.97</v>
          </cell>
          <cell r="BN2253">
            <v>3.6999999999999998E-2</v>
          </cell>
          <cell r="BO2253">
            <v>8.6400000000000005E-2</v>
          </cell>
          <cell r="BP2253">
            <v>269.64999999999998</v>
          </cell>
          <cell r="BQ2253" t="str">
            <v>-</v>
          </cell>
          <cell r="BR2253">
            <v>121.462</v>
          </cell>
          <cell r="BS2253">
            <v>0</v>
          </cell>
          <cell r="BT2253">
            <v>0.17299999999999999</v>
          </cell>
          <cell r="BU2253">
            <v>6.1070000000000002</v>
          </cell>
          <cell r="BV2253">
            <v>232.72</v>
          </cell>
          <cell r="BX2253">
            <v>20.077999999999999</v>
          </cell>
          <cell r="BY2253">
            <v>2.5000000000000001E-2</v>
          </cell>
          <cell r="BZ2253">
            <v>0</v>
          </cell>
          <cell r="CA2253">
            <v>79.561999999999998</v>
          </cell>
          <cell r="CC2253">
            <v>57.62</v>
          </cell>
          <cell r="CD2253">
            <v>0</v>
          </cell>
          <cell r="CE2253">
            <v>0.35337600000000002</v>
          </cell>
          <cell r="CF2253">
            <v>145.41</v>
          </cell>
          <cell r="CH2253">
            <v>34.65</v>
          </cell>
          <cell r="CI2253">
            <v>0</v>
          </cell>
          <cell r="CJ2253">
            <v>0</v>
          </cell>
          <cell r="CK2253">
            <v>50.93</v>
          </cell>
          <cell r="CM2253">
            <v>207.84</v>
          </cell>
          <cell r="CN2253">
            <v>0</v>
          </cell>
          <cell r="CO2253">
            <v>1.319</v>
          </cell>
          <cell r="CP2253">
            <v>54.34</v>
          </cell>
          <cell r="CR2253">
            <v>68.03</v>
          </cell>
          <cell r="CS2253">
            <v>0</v>
          </cell>
          <cell r="CT2253">
            <v>0.248</v>
          </cell>
          <cell r="CU2253">
            <v>76.39</v>
          </cell>
          <cell r="CW2253">
            <v>85.3</v>
          </cell>
          <cell r="CX2253">
            <v>5.4419999999999998E-3</v>
          </cell>
          <cell r="CY2253">
            <v>0.216</v>
          </cell>
          <cell r="CZ2253">
            <v>1.5383519999999999</v>
          </cell>
          <cell r="DA2253">
            <v>1.7543519999999999</v>
          </cell>
          <cell r="DB2253">
            <v>36.04</v>
          </cell>
          <cell r="DD2253">
            <v>29.73</v>
          </cell>
          <cell r="DE2253">
            <v>7.1999999999999995E-2</v>
          </cell>
          <cell r="DF2253">
            <v>9.4E-2</v>
          </cell>
          <cell r="DG2253">
            <v>46.42</v>
          </cell>
          <cell r="DI2253">
            <v>22.21</v>
          </cell>
          <cell r="DJ2253">
            <v>0.123</v>
          </cell>
          <cell r="DK2253">
            <v>0.16</v>
          </cell>
          <cell r="DL2253">
            <v>41.17</v>
          </cell>
          <cell r="DN2253">
            <v>6.3259999999999996</v>
          </cell>
          <cell r="DO2253">
            <v>0.107</v>
          </cell>
          <cell r="DP2253">
            <v>0.161</v>
          </cell>
          <cell r="DQ2253">
            <v>29.07</v>
          </cell>
          <cell r="DS2253">
            <v>79.099999999999994</v>
          </cell>
          <cell r="DT2253">
            <v>0</v>
          </cell>
          <cell r="DU2253">
            <v>0.9</v>
          </cell>
          <cell r="DV2253">
            <v>23.46</v>
          </cell>
          <cell r="DX2253">
            <v>34.466000000000001</v>
          </cell>
          <cell r="DY2253">
            <v>0</v>
          </cell>
          <cell r="EE2253">
            <v>0.29699999999999999</v>
          </cell>
          <cell r="EF2253">
            <v>60.24</v>
          </cell>
          <cell r="EH2253">
            <v>4.4930000000000003</v>
          </cell>
          <cell r="EI2253">
            <v>2E-3</v>
          </cell>
          <cell r="EM2253">
            <v>3.7999999999999999E-2</v>
          </cell>
          <cell r="EN2253">
            <v>18.22</v>
          </cell>
          <cell r="EP2253">
            <v>1.46</v>
          </cell>
          <cell r="EQ2253">
            <v>0</v>
          </cell>
          <cell r="ER2253">
            <v>1.4E-2</v>
          </cell>
          <cell r="ES2253">
            <v>38.15</v>
          </cell>
          <cell r="EU2253">
            <v>2.3220000000000001</v>
          </cell>
          <cell r="EV2253">
            <v>0</v>
          </cell>
          <cell r="EX2253">
            <v>7.0000000000000001E-3</v>
          </cell>
          <cell r="EY2253">
            <v>53.59</v>
          </cell>
          <cell r="FA2253">
            <v>1.036</v>
          </cell>
          <cell r="FB2253">
            <v>2.5000000000000001E-2</v>
          </cell>
          <cell r="FC2253">
            <v>3.3000000000000002E-2</v>
          </cell>
          <cell r="FD2253">
            <v>60.23</v>
          </cell>
          <cell r="FF2253">
            <v>1.292</v>
          </cell>
          <cell r="FG2253">
            <v>1.9E-2</v>
          </cell>
          <cell r="FH2253">
            <v>1.9E-2</v>
          </cell>
          <cell r="FI2253">
            <v>71.069999999999993</v>
          </cell>
          <cell r="FK2253">
            <v>1.68</v>
          </cell>
          <cell r="FL2253">
            <v>6.0999999999999999E-2</v>
          </cell>
          <cell r="FM2253">
            <v>1.2999999999999999E-2</v>
          </cell>
          <cell r="FN2253">
            <v>41.42</v>
          </cell>
          <cell r="FP2253">
            <v>141.65</v>
          </cell>
          <cell r="FQ2253">
            <v>3.3000000000000002E-2</v>
          </cell>
          <cell r="FR2253">
            <v>1.2010000000000001</v>
          </cell>
          <cell r="FU2253">
            <v>30.02</v>
          </cell>
          <cell r="FV2253">
            <v>0.107</v>
          </cell>
          <cell r="FW2253">
            <v>0.187</v>
          </cell>
          <cell r="GB2253">
            <v>0</v>
          </cell>
          <cell r="GD2253">
            <v>28.23800000000001</v>
          </cell>
          <cell r="GE2253">
            <v>29.01100000000001</v>
          </cell>
          <cell r="GF2253">
            <v>3.7000000000000005E-2</v>
          </cell>
          <cell r="GG2253">
            <v>22.015000000000004</v>
          </cell>
          <cell r="GH2253">
            <v>5.4519999999999991</v>
          </cell>
          <cell r="GI2253">
            <v>7.5159999999999965</v>
          </cell>
          <cell r="GJ2253">
            <v>17.999999999999996</v>
          </cell>
          <cell r="GK2253">
            <v>326.92</v>
          </cell>
          <cell r="GL2253">
            <v>18.840135999999994</v>
          </cell>
          <cell r="GM2253">
            <v>77.966999999999985</v>
          </cell>
          <cell r="GN2253">
            <v>0</v>
          </cell>
          <cell r="GO2253">
            <v>31.070000000000036</v>
          </cell>
          <cell r="GP2253">
            <v>0.34100000000000003</v>
          </cell>
          <cell r="GQ2253">
            <v>7.3379999999999992</v>
          </cell>
          <cell r="GR2253">
            <v>0</v>
          </cell>
          <cell r="GS2253">
            <v>8.7919999999999963</v>
          </cell>
          <cell r="GT2253">
            <v>2.5970000000000004</v>
          </cell>
          <cell r="GU2253">
            <v>13.320399999999999</v>
          </cell>
          <cell r="GV2253">
            <v>2.58</v>
          </cell>
          <cell r="GW2253">
            <v>51.894000000000005</v>
          </cell>
          <cell r="GX2253">
            <v>0.33600000000000008</v>
          </cell>
          <cell r="GY2253">
            <v>3.2561199999999992</v>
          </cell>
          <cell r="GZ2253">
            <v>1.5000000000000004</v>
          </cell>
          <cell r="HA2253">
            <v>21.016999999999999</v>
          </cell>
          <cell r="HB2253">
            <v>0.76400000000000035</v>
          </cell>
          <cell r="HC2253">
            <v>0.35500000000000004</v>
          </cell>
          <cell r="HD2253">
            <v>0</v>
          </cell>
          <cell r="HE2253">
            <v>1.6666560000000001</v>
          </cell>
          <cell r="HF2253">
            <v>0</v>
          </cell>
          <cell r="HG2253">
            <v>2.0300000000000007</v>
          </cell>
          <cell r="HH2253">
            <v>7.9320000000000004</v>
          </cell>
          <cell r="HI2253">
            <v>60.313000000000038</v>
          </cell>
          <cell r="HJ2253">
            <v>0.05</v>
          </cell>
          <cell r="HK2253">
            <v>36.601999999999983</v>
          </cell>
          <cell r="HL2253">
            <v>0.34453299999999998</v>
          </cell>
          <cell r="HM2253">
            <v>74.013252000000008</v>
          </cell>
          <cell r="HN2253">
            <v>6.0060000000000002</v>
          </cell>
          <cell r="HO2253">
            <v>14.212999999999994</v>
          </cell>
          <cell r="HP2253">
            <v>2.6680000000000001</v>
          </cell>
          <cell r="HQ2253">
            <v>1.335</v>
          </cell>
          <cell r="HR2253">
            <v>1.3369999999999997</v>
          </cell>
          <cell r="HS2253">
            <v>4.0909999999999993</v>
          </cell>
          <cell r="HT2253">
            <v>0</v>
          </cell>
          <cell r="HU2253">
            <v>36.477000000000004</v>
          </cell>
          <cell r="HV2253">
            <v>2.9650000000000003</v>
          </cell>
          <cell r="HW2253">
            <v>18.911299999999997</v>
          </cell>
          <cell r="HX2253">
            <v>0.62600000000000011</v>
          </cell>
          <cell r="HY2253">
            <v>1.6610000000000003</v>
          </cell>
          <cell r="HZ2253">
            <v>9.1000000000000025E-2</v>
          </cell>
          <cell r="IA2253">
            <v>0.83600000000000063</v>
          </cell>
          <cell r="IB2253">
            <v>0.04</v>
          </cell>
          <cell r="IC2253">
            <v>0.49600000000000027</v>
          </cell>
          <cell r="ID2253">
            <v>1.3039999999999994</v>
          </cell>
          <cell r="IE2253">
            <v>1.9569999999999983</v>
          </cell>
          <cell r="IF2253">
            <v>1.0350000000000004</v>
          </cell>
          <cell r="IG2253">
            <v>1.1369999999999998</v>
          </cell>
          <cell r="IH2253">
            <v>0.44000000000000017</v>
          </cell>
          <cell r="II2253">
            <v>0.77700000000000058</v>
          </cell>
          <cell r="IJ2253">
            <v>1.5869999999999991</v>
          </cell>
          <cell r="IK2253">
            <v>71.922999999999988</v>
          </cell>
          <cell r="IL2253">
            <v>1.5320000000000003</v>
          </cell>
          <cell r="IM2253">
            <v>3.8080000000000003</v>
          </cell>
        </row>
        <row r="2254">
          <cell r="A2254">
            <v>43891</v>
          </cell>
          <cell r="B2254">
            <v>1</v>
          </cell>
          <cell r="C2254">
            <v>3</v>
          </cell>
          <cell r="D2254">
            <v>2020</v>
          </cell>
          <cell r="E2254" t="str">
            <v>132020</v>
          </cell>
          <cell r="F2254">
            <v>281.08999999999997</v>
          </cell>
          <cell r="G2254">
            <v>259.95</v>
          </cell>
          <cell r="H2254">
            <v>55.46</v>
          </cell>
          <cell r="I2254">
            <v>0.78</v>
          </cell>
          <cell r="J2254">
            <v>0.65800000000000003</v>
          </cell>
          <cell r="K2254">
            <v>340.95</v>
          </cell>
          <cell r="M2254">
            <v>78.331999999999994</v>
          </cell>
          <cell r="N2254">
            <v>0</v>
          </cell>
          <cell r="O2254">
            <v>0.55000000000000004</v>
          </cell>
          <cell r="P2254">
            <v>363.3</v>
          </cell>
          <cell r="R2254">
            <v>70.375</v>
          </cell>
          <cell r="S2254">
            <v>7.5999999999999998E-2</v>
          </cell>
          <cell r="T2254">
            <v>3.7999999999999999E-2</v>
          </cell>
          <cell r="U2254">
            <v>160.08000000000001</v>
          </cell>
          <cell r="W2254">
            <v>1006.06</v>
          </cell>
          <cell r="X2254">
            <v>0</v>
          </cell>
          <cell r="AC2254">
            <v>6.15</v>
          </cell>
          <cell r="AD2254">
            <v>113.52</v>
          </cell>
          <cell r="AF2254">
            <v>363.48</v>
          </cell>
          <cell r="AG2254">
            <v>3.8600000000000002E-2</v>
          </cell>
          <cell r="AH2254">
            <v>1.1200000000000001</v>
          </cell>
          <cell r="AI2254">
            <v>36.53</v>
          </cell>
          <cell r="AJ2254">
            <v>16.7</v>
          </cell>
          <cell r="AK2254">
            <v>173.81</v>
          </cell>
          <cell r="AL2254">
            <v>0</v>
          </cell>
          <cell r="AM2254">
            <v>0.43</v>
          </cell>
          <cell r="AN2254">
            <v>212.69</v>
          </cell>
          <cell r="AP2254">
            <v>37.127000000000002</v>
          </cell>
          <cell r="AQ2254">
            <v>0</v>
          </cell>
          <cell r="AR2254">
            <v>0.13100000000000001</v>
          </cell>
          <cell r="AS2254">
            <v>198.01499999999999</v>
          </cell>
          <cell r="AU2254">
            <v>44.555</v>
          </cell>
          <cell r="AV2254">
            <v>0</v>
          </cell>
          <cell r="AW2254">
            <v>0.11</v>
          </cell>
          <cell r="AX2254">
            <v>218.11</v>
          </cell>
          <cell r="AZ2254">
            <v>65.424000000000007</v>
          </cell>
          <cell r="BA2254">
            <v>3.4000000000000002E-2</v>
          </cell>
          <cell r="BB2254">
            <v>0.122</v>
          </cell>
          <cell r="BC2254">
            <v>180.57</v>
          </cell>
          <cell r="BE2254">
            <v>222.25</v>
          </cell>
          <cell r="BF2254">
            <v>0</v>
          </cell>
          <cell r="BG2254">
            <v>0</v>
          </cell>
          <cell r="BH2254">
            <v>0</v>
          </cell>
          <cell r="BI2254">
            <v>8.1620000000000008</v>
          </cell>
          <cell r="BJ2254">
            <v>0.70499999999999996</v>
          </cell>
          <cell r="BK2254">
            <v>249.66</v>
          </cell>
          <cell r="BM2254">
            <v>15.91</v>
          </cell>
          <cell r="BN2254">
            <v>3.6999999999999998E-2</v>
          </cell>
          <cell r="BO2254">
            <v>8.6400000000000005E-2</v>
          </cell>
          <cell r="BP2254">
            <v>269.60000000000002</v>
          </cell>
          <cell r="BQ2254" t="str">
            <v>-</v>
          </cell>
          <cell r="BR2254">
            <v>121.245</v>
          </cell>
          <cell r="BS2254">
            <v>0.13300000000000001</v>
          </cell>
          <cell r="BT2254">
            <v>0.17299999999999999</v>
          </cell>
          <cell r="BU2254">
            <v>6.78</v>
          </cell>
          <cell r="BV2254">
            <v>232.71</v>
          </cell>
          <cell r="BX2254">
            <v>20.007999999999999</v>
          </cell>
          <cell r="BY2254">
            <v>0</v>
          </cell>
          <cell r="BZ2254">
            <v>0</v>
          </cell>
          <cell r="CA2254">
            <v>79.557000000000002</v>
          </cell>
          <cell r="CC2254">
            <v>57.57</v>
          </cell>
          <cell r="CD2254">
            <v>0</v>
          </cell>
          <cell r="CE2254">
            <v>1.728E-2</v>
          </cell>
          <cell r="CF2254">
            <v>145.4</v>
          </cell>
          <cell r="CH2254">
            <v>34.57</v>
          </cell>
          <cell r="CI2254">
            <v>0</v>
          </cell>
          <cell r="CJ2254">
            <v>0.08</v>
          </cell>
          <cell r="CK2254">
            <v>50.87</v>
          </cell>
          <cell r="CM2254">
            <v>206.499</v>
          </cell>
          <cell r="CN2254">
            <v>0</v>
          </cell>
          <cell r="CO2254">
            <v>1.319</v>
          </cell>
          <cell r="CP2254">
            <v>54.32</v>
          </cell>
          <cell r="CR2254">
            <v>67.72</v>
          </cell>
          <cell r="CS2254">
            <v>0</v>
          </cell>
          <cell r="CT2254">
            <v>0.248</v>
          </cell>
          <cell r="CU2254">
            <v>75.89</v>
          </cell>
          <cell r="CW2254">
            <v>83.73</v>
          </cell>
          <cell r="CX2254">
            <v>5.3319999999999999E-3</v>
          </cell>
          <cell r="CY2254">
            <v>0.216</v>
          </cell>
          <cell r="CZ2254">
            <v>1.330992</v>
          </cell>
          <cell r="DA2254">
            <v>1.5469919999999999</v>
          </cell>
          <cell r="DB2254">
            <v>36.08</v>
          </cell>
          <cell r="DD2254">
            <v>30.045999999999999</v>
          </cell>
          <cell r="DE2254">
            <v>0.40600000000000003</v>
          </cell>
          <cell r="DF2254">
            <v>8.4000000000000005E-2</v>
          </cell>
          <cell r="DG2254">
            <v>46.36</v>
          </cell>
          <cell r="DI2254">
            <v>21.896999999999998</v>
          </cell>
          <cell r="DJ2254">
            <v>0.17499999999999999</v>
          </cell>
          <cell r="DK2254">
            <v>0.159</v>
          </cell>
          <cell r="DL2254">
            <v>41.13</v>
          </cell>
          <cell r="DN2254">
            <v>6.194</v>
          </cell>
          <cell r="DO2254">
            <v>6.6000000000000003E-2</v>
          </cell>
          <cell r="DP2254">
            <v>0.161</v>
          </cell>
          <cell r="DQ2254">
            <v>29.01</v>
          </cell>
          <cell r="DS2254">
            <v>78.099999999999994</v>
          </cell>
          <cell r="DT2254">
            <v>0</v>
          </cell>
          <cell r="DU2254">
            <v>0.9</v>
          </cell>
          <cell r="DV2254">
            <v>23.42</v>
          </cell>
          <cell r="DX2254">
            <v>34.078000000000003</v>
          </cell>
          <cell r="DY2254">
            <v>0</v>
          </cell>
          <cell r="EE2254">
            <v>0.29699999999999999</v>
          </cell>
          <cell r="EF2254">
            <v>60.23</v>
          </cell>
          <cell r="EH2254">
            <v>4.4770000000000003</v>
          </cell>
          <cell r="EI2254">
            <v>2.4E-2</v>
          </cell>
          <cell r="EM2254">
            <v>0.04</v>
          </cell>
          <cell r="EN2254">
            <v>18.190000000000001</v>
          </cell>
          <cell r="EP2254">
            <v>1.4419999999999999</v>
          </cell>
          <cell r="EQ2254">
            <v>0</v>
          </cell>
          <cell r="ER2254">
            <v>1.4E-2</v>
          </cell>
          <cell r="ES2254">
            <v>38.130000000000003</v>
          </cell>
          <cell r="EU2254">
            <v>2.3050000000000002</v>
          </cell>
          <cell r="EV2254">
            <v>0</v>
          </cell>
          <cell r="EX2254">
            <v>7.0000000000000001E-3</v>
          </cell>
          <cell r="EY2254">
            <v>53.58</v>
          </cell>
          <cell r="FA2254">
            <v>1.032</v>
          </cell>
          <cell r="FB2254">
            <v>2.9000000000000001E-2</v>
          </cell>
          <cell r="FC2254">
            <v>3.3000000000000002E-2</v>
          </cell>
          <cell r="FD2254">
            <v>60.24</v>
          </cell>
          <cell r="FF2254">
            <v>1.296</v>
          </cell>
          <cell r="FG2254">
            <v>2.3E-2</v>
          </cell>
          <cell r="FH2254">
            <v>1.9E-2</v>
          </cell>
          <cell r="FI2254">
            <v>71.069999999999993</v>
          </cell>
          <cell r="FK2254">
            <v>1.68</v>
          </cell>
          <cell r="FL2254">
            <v>1.2999999999999999E-2</v>
          </cell>
          <cell r="FM2254">
            <v>1.2999999999999999E-2</v>
          </cell>
          <cell r="FN2254">
            <v>41.36</v>
          </cell>
          <cell r="FP2254">
            <v>140.5</v>
          </cell>
          <cell r="FQ2254">
            <v>1.4999999999999999E-2</v>
          </cell>
          <cell r="FR2254">
            <v>1.097</v>
          </cell>
          <cell r="FU2254">
            <v>29.94</v>
          </cell>
          <cell r="FV2254">
            <v>0.11</v>
          </cell>
          <cell r="FW2254">
            <v>0.19</v>
          </cell>
          <cell r="GB2254">
            <v>0</v>
          </cell>
          <cell r="GD2254">
            <v>29.018000000000011</v>
          </cell>
          <cell r="GE2254">
            <v>29.669000000000011</v>
          </cell>
          <cell r="GF2254">
            <v>3.7000000000000005E-2</v>
          </cell>
          <cell r="GG2254">
            <v>22.565000000000005</v>
          </cell>
          <cell r="GH2254">
            <v>5.5279999999999987</v>
          </cell>
          <cell r="GI2254">
            <v>7.5539999999999967</v>
          </cell>
          <cell r="GJ2254">
            <v>17.999999999999996</v>
          </cell>
          <cell r="GK2254">
            <v>333.07</v>
          </cell>
          <cell r="GL2254">
            <v>18.878735999999993</v>
          </cell>
          <cell r="GM2254">
            <v>79.086999999999989</v>
          </cell>
          <cell r="GN2254">
            <v>0</v>
          </cell>
          <cell r="GO2254">
            <v>31.500000000000036</v>
          </cell>
          <cell r="GP2254">
            <v>0.34100000000000003</v>
          </cell>
          <cell r="GQ2254">
            <v>7.4689999999999994</v>
          </cell>
          <cell r="GR2254">
            <v>0</v>
          </cell>
          <cell r="GS2254">
            <v>8.9019999999999957</v>
          </cell>
          <cell r="GT2254">
            <v>2.6310000000000002</v>
          </cell>
          <cell r="GU2254">
            <v>13.442399999999999</v>
          </cell>
          <cell r="GV2254">
            <v>2.58</v>
          </cell>
          <cell r="GW2254">
            <v>52.599000000000004</v>
          </cell>
          <cell r="GX2254">
            <v>0.37300000000000005</v>
          </cell>
          <cell r="GY2254">
            <v>3.342519999999999</v>
          </cell>
          <cell r="GZ2254">
            <v>1.6330000000000005</v>
          </cell>
          <cell r="HA2254">
            <v>21.189999999999998</v>
          </cell>
          <cell r="HB2254">
            <v>0.76400000000000035</v>
          </cell>
          <cell r="HC2254">
            <v>0.35500000000000004</v>
          </cell>
          <cell r="HD2254">
            <v>0</v>
          </cell>
          <cell r="HE2254">
            <v>1.6839360000000001</v>
          </cell>
          <cell r="HF2254">
            <v>0</v>
          </cell>
          <cell r="HG2254">
            <v>2.1100000000000008</v>
          </cell>
          <cell r="HH2254">
            <v>7.9320000000000004</v>
          </cell>
          <cell r="HI2254">
            <v>61.632000000000041</v>
          </cell>
          <cell r="HJ2254">
            <v>0.05</v>
          </cell>
          <cell r="HK2254">
            <v>36.84999999999998</v>
          </cell>
          <cell r="HL2254">
            <v>0.34986499999999998</v>
          </cell>
          <cell r="HM2254">
            <v>75.560244000000012</v>
          </cell>
          <cell r="HN2254">
            <v>6.4119999999999999</v>
          </cell>
          <cell r="HO2254">
            <v>14.296999999999993</v>
          </cell>
          <cell r="HP2254">
            <v>2.843</v>
          </cell>
          <cell r="HQ2254">
            <v>1.494</v>
          </cell>
          <cell r="HR2254">
            <v>1.4029999999999998</v>
          </cell>
          <cell r="HS2254">
            <v>4.2519999999999989</v>
          </cell>
          <cell r="HT2254">
            <v>0</v>
          </cell>
          <cell r="HU2254">
            <v>37.377000000000002</v>
          </cell>
          <cell r="HV2254">
            <v>2.9650000000000003</v>
          </cell>
          <cell r="HW2254">
            <v>19.208299999999998</v>
          </cell>
          <cell r="HX2254">
            <v>0.65000000000000013</v>
          </cell>
          <cell r="HY2254">
            <v>1.7010000000000003</v>
          </cell>
          <cell r="HZ2254">
            <v>9.1000000000000025E-2</v>
          </cell>
          <cell r="IA2254">
            <v>0.85000000000000064</v>
          </cell>
          <cell r="IB2254">
            <v>0.04</v>
          </cell>
          <cell r="IC2254">
            <v>0.50300000000000022</v>
          </cell>
          <cell r="ID2254">
            <v>1.3329999999999993</v>
          </cell>
          <cell r="IE2254">
            <v>1.9899999999999982</v>
          </cell>
          <cell r="IF2254">
            <v>1.0580000000000003</v>
          </cell>
          <cell r="IG2254">
            <v>1.1559999999999997</v>
          </cell>
          <cell r="IH2254">
            <v>0.45300000000000018</v>
          </cell>
          <cell r="II2254">
            <v>0.79000000000000059</v>
          </cell>
          <cell r="IJ2254">
            <v>1.601999999999999</v>
          </cell>
          <cell r="IK2254">
            <v>73.019999999999982</v>
          </cell>
          <cell r="IL2254">
            <v>1.6420000000000003</v>
          </cell>
          <cell r="IM2254">
            <v>3.9980000000000002</v>
          </cell>
        </row>
        <row r="2255">
          <cell r="A2255">
            <v>43892</v>
          </cell>
          <cell r="B2255">
            <v>2</v>
          </cell>
          <cell r="C2255">
            <v>3</v>
          </cell>
          <cell r="D2255">
            <v>2020</v>
          </cell>
          <cell r="E2255" t="str">
            <v>232020</v>
          </cell>
          <cell r="F2255">
            <v>281.09199999999998</v>
          </cell>
          <cell r="G2255">
            <v>259.95</v>
          </cell>
          <cell r="H2255">
            <v>55.463999999999999</v>
          </cell>
          <cell r="I2255">
            <v>0.65800000000000003</v>
          </cell>
          <cell r="J2255">
            <v>0.65800000000000003</v>
          </cell>
          <cell r="K2255">
            <v>340.87</v>
          </cell>
          <cell r="M2255">
            <v>77.67</v>
          </cell>
          <cell r="N2255">
            <v>0</v>
          </cell>
          <cell r="O2255">
            <v>0.55100000000000005</v>
          </cell>
          <cell r="P2255">
            <v>363.17500000000001</v>
          </cell>
          <cell r="R2255">
            <v>69.593999999999994</v>
          </cell>
          <cell r="S2255">
            <v>1.4E-2</v>
          </cell>
          <cell r="T2255">
            <v>0.75</v>
          </cell>
          <cell r="U2255">
            <v>160.04</v>
          </cell>
          <cell r="W2255">
            <v>998.02</v>
          </cell>
          <cell r="X2255">
            <v>0</v>
          </cell>
          <cell r="AC2255">
            <v>6.13</v>
          </cell>
          <cell r="AD2255">
            <v>113.49</v>
          </cell>
          <cell r="AF2255">
            <v>362.76</v>
          </cell>
          <cell r="AG2255">
            <v>0</v>
          </cell>
          <cell r="AH2255">
            <v>1.123</v>
          </cell>
          <cell r="AI2255">
            <v>36.520000000000003</v>
          </cell>
          <cell r="AJ2255">
            <v>16.7</v>
          </cell>
          <cell r="AK2255">
            <v>173.04</v>
          </cell>
          <cell r="AL2255">
            <v>0</v>
          </cell>
          <cell r="AM2255">
            <v>0.43</v>
          </cell>
          <cell r="AN2255">
            <v>212.67</v>
          </cell>
          <cell r="AP2255">
            <v>36.948</v>
          </cell>
          <cell r="AQ2255">
            <v>7.0000000000000001E-3</v>
          </cell>
          <cell r="AR2255">
            <v>0.13100000000000001</v>
          </cell>
          <cell r="AS2255">
            <v>198.005</v>
          </cell>
          <cell r="AU2255">
            <v>44.353000000000002</v>
          </cell>
          <cell r="AV2255">
            <v>0</v>
          </cell>
          <cell r="AW2255">
            <v>0.11</v>
          </cell>
          <cell r="AX2255">
            <v>218.11</v>
          </cell>
          <cell r="AZ2255">
            <v>65.424000000000007</v>
          </cell>
          <cell r="BA2255">
            <v>0.16</v>
          </cell>
          <cell r="BB2255">
            <v>7.6999999999999999E-2</v>
          </cell>
          <cell r="BC2255">
            <v>180.56</v>
          </cell>
          <cell r="BE2255">
            <v>221.75</v>
          </cell>
          <cell r="BF2255">
            <v>0</v>
          </cell>
          <cell r="BG2255">
            <v>0</v>
          </cell>
          <cell r="BH2255">
            <v>5.593</v>
          </cell>
          <cell r="BI2255">
            <v>0</v>
          </cell>
          <cell r="BJ2255">
            <v>0.49299999999999999</v>
          </cell>
          <cell r="BK2255">
            <v>249.63</v>
          </cell>
          <cell r="BM2255">
            <v>15.85</v>
          </cell>
          <cell r="BN2255">
            <v>3.6999999999999998E-2</v>
          </cell>
          <cell r="BO2255">
            <v>8.6400000000000005E-2</v>
          </cell>
          <cell r="BP2255">
            <v>269.58999999999997</v>
          </cell>
          <cell r="BQ2255" t="str">
            <v>-</v>
          </cell>
          <cell r="BR2255">
            <v>120.813</v>
          </cell>
          <cell r="BS2255">
            <v>0</v>
          </cell>
          <cell r="BT2255">
            <v>0.17299999999999999</v>
          </cell>
          <cell r="BU2255">
            <v>6.5279999999999996</v>
          </cell>
          <cell r="BV2255">
            <v>232.7</v>
          </cell>
          <cell r="BX2255">
            <v>19.937000000000001</v>
          </cell>
          <cell r="BY2255">
            <v>0</v>
          </cell>
          <cell r="BZ2255">
            <v>0</v>
          </cell>
          <cell r="CA2255">
            <v>79.552000000000007</v>
          </cell>
          <cell r="CC2255">
            <v>57.52</v>
          </cell>
          <cell r="CD2255">
            <v>0</v>
          </cell>
          <cell r="CE2255">
            <v>1.728E-2</v>
          </cell>
          <cell r="CF2255">
            <v>145.38999999999999</v>
          </cell>
          <cell r="CH2255">
            <v>34.49</v>
          </cell>
          <cell r="CI2255">
            <v>0</v>
          </cell>
          <cell r="CJ2255">
            <v>0.08</v>
          </cell>
          <cell r="CK2255">
            <v>50.81</v>
          </cell>
          <cell r="CM2255">
            <v>205.15799999999999</v>
          </cell>
          <cell r="CN2255">
            <v>6.3E-2</v>
          </cell>
          <cell r="CO2255">
            <v>1.319</v>
          </cell>
          <cell r="CP2255">
            <v>54.3</v>
          </cell>
          <cell r="CR2255">
            <v>67.41</v>
          </cell>
          <cell r="CS2255">
            <v>0</v>
          </cell>
          <cell r="CT2255">
            <v>0.248</v>
          </cell>
          <cell r="CU2255">
            <v>75.39</v>
          </cell>
          <cell r="CW2255">
            <v>82.17</v>
          </cell>
          <cell r="CX2255">
            <v>5.2230000000000002E-3</v>
          </cell>
          <cell r="CY2255">
            <v>0.216</v>
          </cell>
          <cell r="CZ2255">
            <v>1.327536</v>
          </cell>
          <cell r="DA2255">
            <v>1.543536</v>
          </cell>
          <cell r="DB2255">
            <v>36.07</v>
          </cell>
          <cell r="DD2255">
            <v>29.966999999999999</v>
          </cell>
          <cell r="DE2255">
            <v>0.151</v>
          </cell>
          <cell r="DF2255">
            <v>0.25900000000000001</v>
          </cell>
          <cell r="DG2255">
            <v>46.28</v>
          </cell>
          <cell r="DI2255">
            <v>21.484000000000002</v>
          </cell>
          <cell r="DJ2255">
            <v>0.158</v>
          </cell>
          <cell r="DK2255">
            <v>7.0999999999999994E-2</v>
          </cell>
          <cell r="DL2255">
            <v>41.09</v>
          </cell>
          <cell r="DN2255">
            <v>6.0629999999999997</v>
          </cell>
          <cell r="DO2255">
            <v>4.5999999999999999E-2</v>
          </cell>
          <cell r="DP2255">
            <v>0.16</v>
          </cell>
          <cell r="DQ2255">
            <v>28.95</v>
          </cell>
          <cell r="DS2255">
            <v>77.09</v>
          </cell>
          <cell r="DT2255">
            <v>0</v>
          </cell>
          <cell r="DU2255">
            <v>0.9</v>
          </cell>
          <cell r="DV2255">
            <v>23.38</v>
          </cell>
          <cell r="DX2255">
            <v>33.689</v>
          </cell>
          <cell r="DY2255">
            <v>0</v>
          </cell>
          <cell r="EE2255">
            <v>0.30199999999999999</v>
          </cell>
          <cell r="EF2255">
            <v>60.21</v>
          </cell>
          <cell r="EH2255">
            <v>4.444</v>
          </cell>
          <cell r="EI2255">
            <v>6.0000000000000001E-3</v>
          </cell>
          <cell r="EM2255">
            <v>3.9E-2</v>
          </cell>
          <cell r="EN2255">
            <v>18.18</v>
          </cell>
          <cell r="EP2255">
            <v>1.4359999999999999</v>
          </cell>
          <cell r="EQ2255">
            <v>8.0000000000000002E-3</v>
          </cell>
          <cell r="ER2255">
            <v>1.4E-2</v>
          </cell>
          <cell r="ES2255">
            <v>38.07</v>
          </cell>
          <cell r="EU2255">
            <v>2.254</v>
          </cell>
          <cell r="EV2255">
            <v>0</v>
          </cell>
          <cell r="EX2255">
            <v>7.0000000000000001E-3</v>
          </cell>
          <cell r="EY2255">
            <v>53.56</v>
          </cell>
          <cell r="FA2255">
            <v>1.024</v>
          </cell>
          <cell r="FB2255">
            <v>2.5000000000000001E-2</v>
          </cell>
          <cell r="FC2255">
            <v>3.3000000000000002E-2</v>
          </cell>
          <cell r="FD2255">
            <v>60.24</v>
          </cell>
          <cell r="FF2255">
            <v>1.296</v>
          </cell>
          <cell r="FG2255">
            <v>1.9E-2</v>
          </cell>
          <cell r="FH2255">
            <v>1.9E-2</v>
          </cell>
          <cell r="FI2255">
            <v>71.06</v>
          </cell>
          <cell r="FK2255">
            <v>1.67</v>
          </cell>
          <cell r="FL2255">
            <v>3.0000000000000001E-3</v>
          </cell>
          <cell r="FM2255">
            <v>1.2999999999999999E-2</v>
          </cell>
          <cell r="FN2255">
            <v>41.31</v>
          </cell>
          <cell r="FP2255">
            <v>139.58000000000001</v>
          </cell>
          <cell r="FQ2255">
            <v>8.9999999999999993E-3</v>
          </cell>
          <cell r="FR2255">
            <v>0.84699999999999998</v>
          </cell>
          <cell r="FU2255">
            <v>29.94</v>
          </cell>
          <cell r="FV2255">
            <v>0.187</v>
          </cell>
          <cell r="FW2255">
            <v>0.187</v>
          </cell>
          <cell r="GB2255">
            <v>0</v>
          </cell>
          <cell r="GD2255">
            <v>29.676000000000013</v>
          </cell>
          <cell r="GE2255">
            <v>30.327000000000012</v>
          </cell>
          <cell r="GF2255">
            <v>3.7000000000000005E-2</v>
          </cell>
          <cell r="GG2255">
            <v>23.116000000000003</v>
          </cell>
          <cell r="GH2255">
            <v>5.5419999999999989</v>
          </cell>
          <cell r="GI2255">
            <v>8.3039999999999967</v>
          </cell>
          <cell r="GJ2255">
            <v>17.999999999999996</v>
          </cell>
          <cell r="GK2255">
            <v>339.2</v>
          </cell>
          <cell r="GL2255">
            <v>18.878735999999993</v>
          </cell>
          <cell r="GM2255">
            <v>80.209999999999994</v>
          </cell>
          <cell r="GN2255">
            <v>0</v>
          </cell>
          <cell r="GO2255">
            <v>31.930000000000035</v>
          </cell>
          <cell r="GP2255">
            <v>0.34800000000000003</v>
          </cell>
          <cell r="GQ2255">
            <v>7.6</v>
          </cell>
          <cell r="GR2255">
            <v>0</v>
          </cell>
          <cell r="GS2255">
            <v>9.0119999999999951</v>
          </cell>
          <cell r="GT2255">
            <v>2.7910000000000004</v>
          </cell>
          <cell r="GU2255">
            <v>13.519399999999999</v>
          </cell>
          <cell r="GV2255">
            <v>2.58</v>
          </cell>
          <cell r="GW2255">
            <v>53.092000000000006</v>
          </cell>
          <cell r="GX2255">
            <v>0.41000000000000003</v>
          </cell>
          <cell r="GY2255">
            <v>3.4289199999999989</v>
          </cell>
          <cell r="GZ2255">
            <v>1.6330000000000005</v>
          </cell>
          <cell r="HA2255">
            <v>21.362999999999996</v>
          </cell>
          <cell r="HB2255">
            <v>0.76400000000000035</v>
          </cell>
          <cell r="HC2255">
            <v>0.35500000000000004</v>
          </cell>
          <cell r="HD2255">
            <v>0</v>
          </cell>
          <cell r="HE2255">
            <v>1.7012160000000001</v>
          </cell>
          <cell r="HF2255">
            <v>0</v>
          </cell>
          <cell r="HG2255">
            <v>2.1900000000000008</v>
          </cell>
          <cell r="HH2255">
            <v>7.9950000000000001</v>
          </cell>
          <cell r="HI2255">
            <v>62.951000000000043</v>
          </cell>
          <cell r="HJ2255">
            <v>0.05</v>
          </cell>
          <cell r="HK2255">
            <v>37.097999999999978</v>
          </cell>
          <cell r="HL2255">
            <v>0.35508799999999996</v>
          </cell>
          <cell r="HM2255">
            <v>77.103780000000015</v>
          </cell>
          <cell r="HN2255">
            <v>6.5629999999999997</v>
          </cell>
          <cell r="HO2255">
            <v>14.555999999999994</v>
          </cell>
          <cell r="HP2255">
            <v>3.0009999999999999</v>
          </cell>
          <cell r="HQ2255">
            <v>1.5649999999999999</v>
          </cell>
          <cell r="HR2255">
            <v>1.4489999999999998</v>
          </cell>
          <cell r="HS2255">
            <v>4.411999999999999</v>
          </cell>
          <cell r="HT2255">
            <v>0</v>
          </cell>
          <cell r="HU2255">
            <v>38.277000000000001</v>
          </cell>
          <cell r="HV2255">
            <v>2.9650000000000003</v>
          </cell>
          <cell r="HW2255">
            <v>19.510299999999997</v>
          </cell>
          <cell r="HX2255">
            <v>0.65600000000000014</v>
          </cell>
          <cell r="HY2255">
            <v>1.7400000000000002</v>
          </cell>
          <cell r="HZ2255">
            <v>9.9000000000000032E-2</v>
          </cell>
          <cell r="IA2255">
            <v>0.86400000000000066</v>
          </cell>
          <cell r="IB2255">
            <v>0.04</v>
          </cell>
          <cell r="IC2255">
            <v>0.51000000000000023</v>
          </cell>
          <cell r="ID2255">
            <v>1.3579999999999992</v>
          </cell>
          <cell r="IE2255">
            <v>2.0229999999999984</v>
          </cell>
          <cell r="IF2255">
            <v>1.0770000000000002</v>
          </cell>
          <cell r="IG2255">
            <v>1.1749999999999996</v>
          </cell>
          <cell r="IH2255">
            <v>0.45600000000000018</v>
          </cell>
          <cell r="II2255">
            <v>0.8030000000000006</v>
          </cell>
          <cell r="IJ2255">
            <v>1.6109999999999989</v>
          </cell>
          <cell r="IK2255">
            <v>73.866999999999976</v>
          </cell>
          <cell r="IL2255">
            <v>1.8290000000000004</v>
          </cell>
          <cell r="IM2255">
            <v>4.1850000000000005</v>
          </cell>
        </row>
        <row r="2256">
          <cell r="A2256">
            <v>43893</v>
          </cell>
          <cell r="B2256">
            <v>3</v>
          </cell>
          <cell r="C2256">
            <v>3</v>
          </cell>
          <cell r="D2256">
            <v>2020</v>
          </cell>
          <cell r="E2256" t="str">
            <v>332020</v>
          </cell>
          <cell r="F2256">
            <v>281.07</v>
          </cell>
          <cell r="G2256">
            <v>260.23</v>
          </cell>
          <cell r="H2256">
            <v>55.234000000000002</v>
          </cell>
          <cell r="I2256">
            <v>0.752</v>
          </cell>
          <cell r="J2256">
            <v>0.98199999999999998</v>
          </cell>
          <cell r="K2256">
            <v>340.77</v>
          </cell>
          <cell r="M2256">
            <v>76.863</v>
          </cell>
          <cell r="N2256">
            <v>0</v>
          </cell>
          <cell r="O2256">
            <v>0.54900000000000004</v>
          </cell>
          <cell r="P2256">
            <v>363.15800000000002</v>
          </cell>
          <cell r="R2256">
            <v>69.488</v>
          </cell>
          <cell r="S2256">
            <v>6.5000000000000002E-2</v>
          </cell>
          <cell r="T2256">
            <v>0.126</v>
          </cell>
          <cell r="U2256">
            <v>160</v>
          </cell>
          <cell r="W2256">
            <v>990</v>
          </cell>
          <cell r="X2256">
            <v>0</v>
          </cell>
          <cell r="AC2256">
            <v>6.22</v>
          </cell>
          <cell r="AD2256">
            <v>113.46</v>
          </cell>
          <cell r="AF2256">
            <v>362.04</v>
          </cell>
          <cell r="AG2256">
            <v>0</v>
          </cell>
          <cell r="AH2256">
            <v>1.1200000000000001</v>
          </cell>
          <cell r="AI2256">
            <v>36.51</v>
          </cell>
          <cell r="AJ2256">
            <v>16.7</v>
          </cell>
          <cell r="AK2256">
            <v>172.27</v>
          </cell>
          <cell r="AL2256">
            <v>0</v>
          </cell>
          <cell r="AM2256">
            <v>0.44</v>
          </cell>
          <cell r="AN2256">
            <v>212.65</v>
          </cell>
          <cell r="AP2256">
            <v>36.770000000000003</v>
          </cell>
          <cell r="AQ2256">
            <v>1E-3</v>
          </cell>
          <cell r="AR2256">
            <v>0.13100000000000001</v>
          </cell>
          <cell r="AS2256">
            <v>197.98</v>
          </cell>
          <cell r="AU2256">
            <v>43.93</v>
          </cell>
          <cell r="AV2256">
            <v>0</v>
          </cell>
          <cell r="AW2256">
            <v>0.26100000000000001</v>
          </cell>
          <cell r="AX2256">
            <v>218.09</v>
          </cell>
          <cell r="AZ2256">
            <v>65.073999999999998</v>
          </cell>
          <cell r="BA2256">
            <v>0</v>
          </cell>
          <cell r="BB2256">
            <v>0.26</v>
          </cell>
          <cell r="BC2256">
            <v>180.55</v>
          </cell>
          <cell r="BE2256">
            <v>221.25</v>
          </cell>
          <cell r="BF2256">
            <v>0</v>
          </cell>
          <cell r="BG2256">
            <v>0</v>
          </cell>
          <cell r="BH2256">
            <v>5.5869999999999997</v>
          </cell>
          <cell r="BI2256">
            <v>0</v>
          </cell>
          <cell r="BJ2256">
            <v>0.49299999999999999</v>
          </cell>
          <cell r="BK2256">
            <v>249.6</v>
          </cell>
          <cell r="BM2256">
            <v>15.78</v>
          </cell>
          <cell r="BN2256">
            <v>3.6999999999999998E-2</v>
          </cell>
          <cell r="BO2256">
            <v>8.6400000000000005E-2</v>
          </cell>
          <cell r="BP2256">
            <v>269.56</v>
          </cell>
          <cell r="BQ2256" t="str">
            <v>-</v>
          </cell>
          <cell r="BR2256">
            <v>120.343</v>
          </cell>
          <cell r="BS2256">
            <v>0</v>
          </cell>
          <cell r="BT2256">
            <v>0.17299999999999999</v>
          </cell>
          <cell r="BU2256">
            <v>6.5919999999999996</v>
          </cell>
          <cell r="BV2256">
            <v>232.7</v>
          </cell>
          <cell r="BX2256">
            <v>19.937000000000001</v>
          </cell>
          <cell r="BY2256">
            <v>3.2000000000000001E-2</v>
          </cell>
          <cell r="BZ2256">
            <v>0</v>
          </cell>
          <cell r="CA2256">
            <v>79.546999999999997</v>
          </cell>
          <cell r="CC2256">
            <v>57.47</v>
          </cell>
          <cell r="CD2256">
            <v>0</v>
          </cell>
          <cell r="CE2256">
            <v>1.728E-2</v>
          </cell>
          <cell r="CF2256">
            <v>145.38</v>
          </cell>
          <cell r="CH2256">
            <v>34.42</v>
          </cell>
          <cell r="CI2256">
            <v>0</v>
          </cell>
          <cell r="CJ2256">
            <v>7.0000000000000007E-2</v>
          </cell>
          <cell r="CK2256">
            <v>50.75</v>
          </cell>
          <cell r="CM2256">
            <v>203.81700000000001</v>
          </cell>
          <cell r="CN2256">
            <v>6.0999999999999999E-2</v>
          </cell>
          <cell r="CO2256">
            <v>1.319</v>
          </cell>
          <cell r="CP2256">
            <v>54.28</v>
          </cell>
          <cell r="CR2256">
            <v>67.099999999999994</v>
          </cell>
          <cell r="CS2256">
            <v>0</v>
          </cell>
          <cell r="CT2256">
            <v>0.248</v>
          </cell>
          <cell r="CU2256">
            <v>74.88</v>
          </cell>
          <cell r="CW2256">
            <v>80.59</v>
          </cell>
          <cell r="CX2256">
            <v>5.1269999999999996E-3</v>
          </cell>
          <cell r="CY2256">
            <v>0.216</v>
          </cell>
          <cell r="CZ2256">
            <v>1.3444700000000001</v>
          </cell>
          <cell r="DA2256">
            <v>1.56047</v>
          </cell>
          <cell r="DB2256">
            <v>36.049999999999997</v>
          </cell>
          <cell r="DD2256">
            <v>29.809000000000001</v>
          </cell>
          <cell r="DE2256">
            <v>0.19400000000000001</v>
          </cell>
          <cell r="DF2256">
            <v>0.318</v>
          </cell>
          <cell r="DG2256">
            <v>46.2</v>
          </cell>
          <cell r="DI2256">
            <v>21.077000000000002</v>
          </cell>
          <cell r="DJ2256">
            <v>3.7999999999999999E-2</v>
          </cell>
          <cell r="DK2256">
            <v>0.157</v>
          </cell>
          <cell r="DL2256">
            <v>41.03</v>
          </cell>
          <cell r="DN2256">
            <v>5.87</v>
          </cell>
          <cell r="DO2256">
            <v>0</v>
          </cell>
          <cell r="DP2256">
            <v>0.158</v>
          </cell>
          <cell r="DQ2256">
            <v>28.93</v>
          </cell>
          <cell r="DS2256">
            <v>76.63</v>
          </cell>
          <cell r="DT2256">
            <v>0</v>
          </cell>
          <cell r="DU2256">
            <v>0.92</v>
          </cell>
          <cell r="DV2256">
            <v>23.34</v>
          </cell>
          <cell r="DX2256">
            <v>33.298999999999999</v>
          </cell>
          <cell r="DY2256">
            <v>0</v>
          </cell>
          <cell r="EE2256">
            <v>0.28699999999999998</v>
          </cell>
          <cell r="EF2256">
            <v>60.19</v>
          </cell>
          <cell r="EH2256">
            <v>4.4109999999999996</v>
          </cell>
          <cell r="EI2256">
            <v>7.0000000000000001E-3</v>
          </cell>
          <cell r="EM2256">
            <v>0.04</v>
          </cell>
          <cell r="EN2256">
            <v>18.13</v>
          </cell>
          <cell r="EP2256">
            <v>1.405</v>
          </cell>
          <cell r="EQ2256">
            <v>0</v>
          </cell>
          <cell r="ER2256">
            <v>1.4E-2</v>
          </cell>
          <cell r="ES2256">
            <v>38.01</v>
          </cell>
          <cell r="EU2256">
            <v>2.2029999999999998</v>
          </cell>
          <cell r="EV2256">
            <v>0</v>
          </cell>
          <cell r="EX2256">
            <v>7.0000000000000001E-3</v>
          </cell>
          <cell r="EY2256">
            <v>53.54</v>
          </cell>
          <cell r="FA2256">
            <v>1.016</v>
          </cell>
          <cell r="FB2256">
            <v>2.5000000000000001E-2</v>
          </cell>
          <cell r="FC2256">
            <v>3.3000000000000002E-2</v>
          </cell>
          <cell r="FD2256">
            <v>60.21</v>
          </cell>
          <cell r="FF2256">
            <v>1.284</v>
          </cell>
          <cell r="FG2256">
            <v>7.0000000000000001E-3</v>
          </cell>
          <cell r="FH2256">
            <v>1.9E-2</v>
          </cell>
          <cell r="FI2256">
            <v>71.040000000000006</v>
          </cell>
          <cell r="FK2256">
            <v>1.659</v>
          </cell>
          <cell r="FL2256">
            <v>2E-3</v>
          </cell>
          <cell r="FM2256">
            <v>1.2999999999999999E-2</v>
          </cell>
          <cell r="FN2256">
            <v>41.26</v>
          </cell>
          <cell r="FP2256">
            <v>138.66999999999999</v>
          </cell>
          <cell r="FQ2256">
            <v>1E-3</v>
          </cell>
          <cell r="FR2256">
            <v>0.84699999999999998</v>
          </cell>
          <cell r="FU2256">
            <v>29.94</v>
          </cell>
          <cell r="FV2256">
            <v>0.122</v>
          </cell>
          <cell r="FW2256">
            <v>0.123</v>
          </cell>
          <cell r="GB2256">
            <v>0</v>
          </cell>
          <cell r="GD2256">
            <v>30.428000000000011</v>
          </cell>
          <cell r="GE2256">
            <v>31.309000000000012</v>
          </cell>
          <cell r="GF2256">
            <v>3.7000000000000005E-2</v>
          </cell>
          <cell r="GG2256">
            <v>23.665000000000003</v>
          </cell>
          <cell r="GH2256">
            <v>5.6069999999999993</v>
          </cell>
          <cell r="GI2256">
            <v>8.4299999999999962</v>
          </cell>
          <cell r="GJ2256">
            <v>17.999999999999996</v>
          </cell>
          <cell r="GK2256">
            <v>345.42</v>
          </cell>
          <cell r="GL2256">
            <v>18.878735999999993</v>
          </cell>
          <cell r="GM2256">
            <v>81.33</v>
          </cell>
          <cell r="GN2256">
            <v>0</v>
          </cell>
          <cell r="GO2256">
            <v>32.370000000000033</v>
          </cell>
          <cell r="GP2256">
            <v>0.34900000000000003</v>
          </cell>
          <cell r="GQ2256">
            <v>7.7309999999999999</v>
          </cell>
          <cell r="GR2256">
            <v>0</v>
          </cell>
          <cell r="GS2256">
            <v>9.2729999999999944</v>
          </cell>
          <cell r="GT2256">
            <v>2.7910000000000004</v>
          </cell>
          <cell r="GU2256">
            <v>13.779399999999999</v>
          </cell>
          <cell r="GV2256">
            <v>2.58</v>
          </cell>
          <cell r="GW2256">
            <v>53.585000000000008</v>
          </cell>
          <cell r="GX2256">
            <v>0.44700000000000001</v>
          </cell>
          <cell r="GY2256">
            <v>3.5153199999999987</v>
          </cell>
          <cell r="GZ2256">
            <v>1.6330000000000005</v>
          </cell>
          <cell r="HA2256">
            <v>21.535999999999994</v>
          </cell>
          <cell r="HB2256">
            <v>0.79600000000000037</v>
          </cell>
          <cell r="HC2256">
            <v>0.35500000000000004</v>
          </cell>
          <cell r="HD2256">
            <v>0</v>
          </cell>
          <cell r="HE2256">
            <v>1.718496</v>
          </cell>
          <cell r="HF2256">
            <v>0</v>
          </cell>
          <cell r="HG2256">
            <v>2.2600000000000007</v>
          </cell>
          <cell r="HH2256">
            <v>8.0560000000000009</v>
          </cell>
          <cell r="HI2256">
            <v>64.270000000000039</v>
          </cell>
          <cell r="HJ2256">
            <v>0.05</v>
          </cell>
          <cell r="HK2256">
            <v>37.345999999999975</v>
          </cell>
          <cell r="HL2256">
            <v>0.36021499999999995</v>
          </cell>
          <cell r="HM2256">
            <v>78.66425000000001</v>
          </cell>
          <cell r="HN2256">
            <v>6.7569999999999997</v>
          </cell>
          <cell r="HO2256">
            <v>14.873999999999993</v>
          </cell>
          <cell r="HP2256">
            <v>3.0389999999999997</v>
          </cell>
          <cell r="HQ2256">
            <v>1.722</v>
          </cell>
          <cell r="HR2256">
            <v>1.4489999999999998</v>
          </cell>
          <cell r="HS2256">
            <v>4.5699999999999994</v>
          </cell>
          <cell r="HT2256">
            <v>0</v>
          </cell>
          <cell r="HU2256">
            <v>39.197000000000003</v>
          </cell>
          <cell r="HV2256">
            <v>2.9650000000000003</v>
          </cell>
          <cell r="HW2256">
            <v>19.797299999999996</v>
          </cell>
          <cell r="HX2256">
            <v>0.66300000000000014</v>
          </cell>
          <cell r="HY2256">
            <v>1.7800000000000002</v>
          </cell>
          <cell r="HZ2256">
            <v>9.9000000000000032E-2</v>
          </cell>
          <cell r="IA2256">
            <v>0.87800000000000067</v>
          </cell>
          <cell r="IB2256">
            <v>0.04</v>
          </cell>
          <cell r="IC2256">
            <v>0.51700000000000024</v>
          </cell>
          <cell r="ID2256">
            <v>1.3829999999999991</v>
          </cell>
          <cell r="IE2256">
            <v>2.0559999999999983</v>
          </cell>
          <cell r="IF2256">
            <v>1.0840000000000001</v>
          </cell>
          <cell r="IG2256">
            <v>1.1939999999999995</v>
          </cell>
          <cell r="IH2256">
            <v>0.45800000000000018</v>
          </cell>
          <cell r="II2256">
            <v>0.81600000000000061</v>
          </cell>
          <cell r="IJ2256">
            <v>1.6119999999999988</v>
          </cell>
          <cell r="IK2256">
            <v>74.71399999999997</v>
          </cell>
          <cell r="IL2256">
            <v>1.9510000000000005</v>
          </cell>
          <cell r="IM2256">
            <v>4.3080000000000007</v>
          </cell>
        </row>
        <row r="2257">
          <cell r="A2257">
            <v>43894</v>
          </cell>
          <cell r="B2257">
            <v>4</v>
          </cell>
          <cell r="C2257">
            <v>3</v>
          </cell>
          <cell r="D2257">
            <v>2020</v>
          </cell>
          <cell r="E2257" t="str">
            <v>432020</v>
          </cell>
          <cell r="F2257">
            <v>281.09399999999999</v>
          </cell>
          <cell r="G2257">
            <v>259.95</v>
          </cell>
          <cell r="H2257">
            <v>55.484999999999999</v>
          </cell>
          <cell r="I2257">
            <v>0.81</v>
          </cell>
          <cell r="J2257">
            <v>0.55900000000000005</v>
          </cell>
          <cell r="K2257">
            <v>340.69</v>
          </cell>
          <cell r="M2257">
            <v>76.209999999999994</v>
          </cell>
          <cell r="N2257">
            <v>0</v>
          </cell>
          <cell r="O2257">
            <v>0.47499999999999998</v>
          </cell>
          <cell r="P2257">
            <v>363.15800000000002</v>
          </cell>
          <cell r="R2257">
            <v>69.488</v>
          </cell>
          <cell r="S2257">
            <v>0.09</v>
          </cell>
          <cell r="T2257">
            <v>0.45</v>
          </cell>
          <cell r="U2257">
            <v>159.97</v>
          </cell>
          <cell r="W2257">
            <v>984.01</v>
          </cell>
          <cell r="X2257">
            <v>1.22</v>
          </cell>
          <cell r="AC2257">
            <v>6.2</v>
          </cell>
          <cell r="AD2257">
            <v>113.43</v>
          </cell>
          <cell r="AF2257">
            <v>361.32</v>
          </cell>
          <cell r="AG2257">
            <v>0</v>
          </cell>
          <cell r="AH2257">
            <v>1.1200000000000001</v>
          </cell>
          <cell r="AI2257">
            <v>36.5</v>
          </cell>
          <cell r="AJ2257">
            <v>16.7</v>
          </cell>
          <cell r="AK2257">
            <v>171.5</v>
          </cell>
          <cell r="AL2257">
            <v>0</v>
          </cell>
          <cell r="AM2257">
            <v>0.44</v>
          </cell>
          <cell r="AN2257">
            <v>212.65</v>
          </cell>
          <cell r="AP2257">
            <v>36.770000000000003</v>
          </cell>
          <cell r="AQ2257">
            <v>1E-3</v>
          </cell>
          <cell r="AR2257">
            <v>0.13100000000000001</v>
          </cell>
          <cell r="AS2257">
            <v>197.97</v>
          </cell>
          <cell r="AU2257">
            <v>43.768000000000001</v>
          </cell>
          <cell r="AV2257">
            <v>0.21099999999999999</v>
          </cell>
          <cell r="AW2257">
            <v>0.28299999999999997</v>
          </cell>
          <cell r="AX2257">
            <v>218.07</v>
          </cell>
          <cell r="AZ2257">
            <v>64.724000000000004</v>
          </cell>
          <cell r="BA2257">
            <v>0.13</v>
          </cell>
          <cell r="BB2257">
            <v>0.38</v>
          </cell>
          <cell r="BC2257">
            <v>180.58</v>
          </cell>
          <cell r="BE2257">
            <v>222.75</v>
          </cell>
          <cell r="BF2257">
            <v>2.1709999999999998</v>
          </cell>
          <cell r="BG2257">
            <v>0</v>
          </cell>
          <cell r="BH2257">
            <v>5.6050000000000004</v>
          </cell>
          <cell r="BI2257">
            <v>0</v>
          </cell>
          <cell r="BJ2257">
            <v>0.49399999999999999</v>
          </cell>
          <cell r="BK2257">
            <v>249.56</v>
          </cell>
          <cell r="BM2257">
            <v>15.7</v>
          </cell>
          <cell r="BN2257">
            <v>1.6E-2</v>
          </cell>
          <cell r="BO2257">
            <v>8.6400000000000005E-2</v>
          </cell>
          <cell r="BP2257">
            <v>269.52999999999997</v>
          </cell>
          <cell r="BQ2257" t="str">
            <v>-</v>
          </cell>
          <cell r="BR2257">
            <v>120.014</v>
          </cell>
          <cell r="BS2257">
            <v>1.7000000000000001E-2</v>
          </cell>
          <cell r="BT2257">
            <v>0.17299999999999999</v>
          </cell>
          <cell r="BU2257">
            <v>6.798</v>
          </cell>
          <cell r="BV2257">
            <v>232.69</v>
          </cell>
          <cell r="BX2257">
            <v>19.866</v>
          </cell>
          <cell r="BY2257">
            <v>0</v>
          </cell>
          <cell r="BZ2257">
            <v>0</v>
          </cell>
          <cell r="CA2257">
            <v>79.542000000000002</v>
          </cell>
          <cell r="CC2257">
            <v>57.42</v>
          </cell>
          <cell r="CD2257">
            <v>0</v>
          </cell>
          <cell r="CE2257">
            <v>1.728E-2</v>
          </cell>
          <cell r="CF2257">
            <v>145.37</v>
          </cell>
          <cell r="CH2257">
            <v>34.340000000000003</v>
          </cell>
          <cell r="CI2257">
            <v>0</v>
          </cell>
          <cell r="CJ2257">
            <v>0.08</v>
          </cell>
          <cell r="CK2257">
            <v>50.69</v>
          </cell>
          <cell r="CM2257">
            <v>202.47900000000001</v>
          </cell>
          <cell r="CN2257">
            <v>6.4000000000000001E-2</v>
          </cell>
          <cell r="CO2257">
            <v>1.319</v>
          </cell>
          <cell r="CP2257">
            <v>54.26</v>
          </cell>
          <cell r="CR2257">
            <v>66.790000000000006</v>
          </cell>
          <cell r="CS2257">
            <v>0</v>
          </cell>
          <cell r="CT2257">
            <v>0.248</v>
          </cell>
          <cell r="CU2257">
            <v>74.75</v>
          </cell>
          <cell r="CW2257">
            <v>80.19</v>
          </cell>
          <cell r="CX2257">
            <v>5.2139999999999999E-3</v>
          </cell>
          <cell r="CY2257">
            <v>0.18722900000000001</v>
          </cell>
          <cell r="CZ2257">
            <v>0.19753499999999999</v>
          </cell>
          <cell r="DA2257">
            <v>0.38476399999999999</v>
          </cell>
          <cell r="DB2257">
            <v>36.020000000000003</v>
          </cell>
          <cell r="DD2257">
            <v>29.571000000000002</v>
          </cell>
          <cell r="DE2257">
            <v>0</v>
          </cell>
          <cell r="DF2257">
            <v>9.2999999999999999E-2</v>
          </cell>
          <cell r="DG2257">
            <v>46.17</v>
          </cell>
          <cell r="DI2257">
            <v>20.925000000000001</v>
          </cell>
          <cell r="DJ2257">
            <v>0.16700000000000001</v>
          </cell>
          <cell r="DK2257">
            <v>8.5000000000000006E-2</v>
          </cell>
          <cell r="DL2257">
            <v>40.99</v>
          </cell>
          <cell r="DN2257">
            <v>5.7439999999999998</v>
          </cell>
          <cell r="DO2257">
            <v>0</v>
          </cell>
          <cell r="DP2257">
            <v>0.158</v>
          </cell>
          <cell r="DQ2257">
            <v>28.89</v>
          </cell>
          <cell r="DS2257">
            <v>75.92</v>
          </cell>
          <cell r="DT2257">
            <v>0</v>
          </cell>
          <cell r="DU2257">
            <v>0.92</v>
          </cell>
          <cell r="DV2257">
            <v>23.29</v>
          </cell>
          <cell r="DX2257">
            <v>32.81</v>
          </cell>
          <cell r="DY2257">
            <v>0</v>
          </cell>
          <cell r="EE2257">
            <v>0.26200000000000001</v>
          </cell>
          <cell r="EF2257">
            <v>60.18</v>
          </cell>
          <cell r="EH2257">
            <v>4.3949999999999996</v>
          </cell>
          <cell r="EI2257">
            <v>1.4999999999999999E-2</v>
          </cell>
          <cell r="EM2257">
            <v>3.1E-2</v>
          </cell>
          <cell r="EN2257">
            <v>18.100000000000001</v>
          </cell>
          <cell r="EP2257">
            <v>1.387</v>
          </cell>
          <cell r="EQ2257">
            <v>0</v>
          </cell>
          <cell r="ER2257">
            <v>1.4E-2</v>
          </cell>
          <cell r="ES2257">
            <v>37.94</v>
          </cell>
          <cell r="EU2257">
            <v>2.1429999999999998</v>
          </cell>
          <cell r="EV2257">
            <v>0</v>
          </cell>
          <cell r="EX2257">
            <v>0.04</v>
          </cell>
          <cell r="EY2257">
            <v>53.52</v>
          </cell>
          <cell r="FA2257">
            <v>1.008</v>
          </cell>
          <cell r="FB2257">
            <v>2.5000000000000001E-2</v>
          </cell>
          <cell r="FC2257">
            <v>3.3000000000000002E-2</v>
          </cell>
          <cell r="FD2257">
            <v>60.2</v>
          </cell>
          <cell r="FF2257">
            <v>1.28</v>
          </cell>
          <cell r="FG2257">
            <v>1.4999999999999999E-2</v>
          </cell>
          <cell r="FH2257">
            <v>1.9E-2</v>
          </cell>
          <cell r="FI2257">
            <v>71.02</v>
          </cell>
          <cell r="FK2257">
            <v>1.6479999999999999</v>
          </cell>
          <cell r="FL2257">
            <v>2E-3</v>
          </cell>
          <cell r="FM2257">
            <v>1.2999999999999999E-2</v>
          </cell>
          <cell r="FN2257">
            <v>41.21</v>
          </cell>
          <cell r="FP2257">
            <v>137.77000000000001</v>
          </cell>
          <cell r="FQ2257">
            <v>1.4E-2</v>
          </cell>
          <cell r="FR2257">
            <v>0.84299999999999997</v>
          </cell>
          <cell r="FU2257">
            <v>29.86</v>
          </cell>
          <cell r="FV2257">
            <v>0</v>
          </cell>
          <cell r="FW2257">
            <v>2.4E-2</v>
          </cell>
          <cell r="GB2257">
            <v>0</v>
          </cell>
          <cell r="GD2257">
            <v>31.23800000000001</v>
          </cell>
          <cell r="GE2257">
            <v>31.868000000000013</v>
          </cell>
          <cell r="GF2257">
            <v>3.7000000000000005E-2</v>
          </cell>
          <cell r="GG2257">
            <v>24.140000000000004</v>
          </cell>
          <cell r="GH2257">
            <v>5.6969999999999992</v>
          </cell>
          <cell r="GI2257">
            <v>8.8799999999999955</v>
          </cell>
          <cell r="GJ2257">
            <v>19.219999999999995</v>
          </cell>
          <cell r="GK2257">
            <v>351.62</v>
          </cell>
          <cell r="GL2257">
            <v>18.878735999999993</v>
          </cell>
          <cell r="GM2257">
            <v>82.45</v>
          </cell>
          <cell r="GN2257">
            <v>0</v>
          </cell>
          <cell r="GO2257">
            <v>32.810000000000031</v>
          </cell>
          <cell r="GP2257">
            <v>0.35000000000000003</v>
          </cell>
          <cell r="GQ2257">
            <v>7.8620000000000001</v>
          </cell>
          <cell r="GR2257">
            <v>0.21099999999999999</v>
          </cell>
          <cell r="GS2257">
            <v>9.5559999999999938</v>
          </cell>
          <cell r="GT2257">
            <v>2.9210000000000003</v>
          </cell>
          <cell r="GU2257">
            <v>14.1594</v>
          </cell>
          <cell r="GV2257">
            <v>4.7509999999999994</v>
          </cell>
          <cell r="GW2257">
            <v>54.079000000000008</v>
          </cell>
          <cell r="GX2257">
            <v>0.46300000000000002</v>
          </cell>
          <cell r="GY2257">
            <v>3.6017199999999985</v>
          </cell>
          <cell r="GZ2257">
            <v>1.6500000000000004</v>
          </cell>
          <cell r="HA2257">
            <v>21.708999999999993</v>
          </cell>
          <cell r="HB2257">
            <v>0.79600000000000037</v>
          </cell>
          <cell r="HC2257">
            <v>0.35500000000000004</v>
          </cell>
          <cell r="HD2257">
            <v>0</v>
          </cell>
          <cell r="HE2257">
            <v>1.735776</v>
          </cell>
          <cell r="HF2257">
            <v>0</v>
          </cell>
          <cell r="HG2257">
            <v>2.3400000000000007</v>
          </cell>
          <cell r="HH2257">
            <v>8.120000000000001</v>
          </cell>
          <cell r="HI2257">
            <v>65.589000000000041</v>
          </cell>
          <cell r="HJ2257">
            <v>0.05</v>
          </cell>
          <cell r="HK2257">
            <v>37.593999999999973</v>
          </cell>
          <cell r="HL2257">
            <v>0.36542899999999995</v>
          </cell>
          <cell r="HM2257">
            <v>79.049014000000014</v>
          </cell>
          <cell r="HN2257">
            <v>6.7569999999999997</v>
          </cell>
          <cell r="HO2257">
            <v>14.966999999999993</v>
          </cell>
          <cell r="HP2257">
            <v>3.2059999999999995</v>
          </cell>
          <cell r="HQ2257">
            <v>1.8069999999999999</v>
          </cell>
          <cell r="HR2257">
            <v>1.4489999999999998</v>
          </cell>
          <cell r="HS2257">
            <v>4.7279999999999998</v>
          </cell>
          <cell r="HT2257">
            <v>0</v>
          </cell>
          <cell r="HU2257">
            <v>40.117000000000004</v>
          </cell>
          <cell r="HV2257">
            <v>2.9650000000000003</v>
          </cell>
          <cell r="HW2257">
            <v>20.059299999999997</v>
          </cell>
          <cell r="HX2257">
            <v>0.67800000000000016</v>
          </cell>
          <cell r="HY2257">
            <v>1.8110000000000002</v>
          </cell>
          <cell r="HZ2257">
            <v>9.9000000000000032E-2</v>
          </cell>
          <cell r="IA2257">
            <v>0.89200000000000068</v>
          </cell>
          <cell r="IB2257">
            <v>0.04</v>
          </cell>
          <cell r="IC2257">
            <v>0.55700000000000027</v>
          </cell>
          <cell r="ID2257">
            <v>1.407999999999999</v>
          </cell>
          <cell r="IE2257">
            <v>2.0889999999999982</v>
          </cell>
          <cell r="IF2257">
            <v>1.099</v>
          </cell>
          <cell r="IG2257">
            <v>1.2129999999999994</v>
          </cell>
          <cell r="IH2257">
            <v>0.46000000000000019</v>
          </cell>
          <cell r="II2257">
            <v>0.82900000000000063</v>
          </cell>
          <cell r="IJ2257">
            <v>1.6259999999999988</v>
          </cell>
          <cell r="IK2257">
            <v>75.556999999999974</v>
          </cell>
          <cell r="IL2257">
            <v>1.9510000000000005</v>
          </cell>
          <cell r="IM2257">
            <v>4.3320000000000007</v>
          </cell>
        </row>
        <row r="2258">
          <cell r="A2258">
            <v>43895</v>
          </cell>
          <cell r="B2258">
            <v>5</v>
          </cell>
          <cell r="C2258">
            <v>3</v>
          </cell>
          <cell r="D2258">
            <v>2020</v>
          </cell>
          <cell r="E2258" t="str">
            <v>532020</v>
          </cell>
          <cell r="F2258">
            <v>281.10000000000002</v>
          </cell>
          <cell r="G2258">
            <v>259.95</v>
          </cell>
          <cell r="H2258">
            <v>55.536999999999999</v>
          </cell>
          <cell r="I2258">
            <v>0.61199999999999999</v>
          </cell>
          <cell r="J2258">
            <v>0.56000000000000005</v>
          </cell>
          <cell r="K2258">
            <v>340.63</v>
          </cell>
          <cell r="M2258">
            <v>75.721000000000004</v>
          </cell>
          <cell r="N2258">
            <v>0</v>
          </cell>
          <cell r="O2258">
            <v>0.41199999999999998</v>
          </cell>
          <cell r="P2258">
            <v>363.15800000000002</v>
          </cell>
          <cell r="R2258">
            <v>69.488</v>
          </cell>
          <cell r="S2258">
            <v>8.3000000000000004E-2</v>
          </cell>
          <cell r="T2258">
            <v>3.7999999999999999E-2</v>
          </cell>
          <cell r="U2258">
            <v>159.94</v>
          </cell>
          <cell r="W2258">
            <v>978.04</v>
          </cell>
          <cell r="X2258">
            <v>1.18</v>
          </cell>
          <cell r="AC2258">
            <v>6.23</v>
          </cell>
          <cell r="AD2258">
            <v>113.4</v>
          </cell>
          <cell r="AF2258">
            <v>360.6</v>
          </cell>
          <cell r="AG2258">
            <v>0</v>
          </cell>
          <cell r="AH2258">
            <v>1.1200000000000001</v>
          </cell>
          <cell r="AI2258">
            <v>36.49</v>
          </cell>
          <cell r="AJ2258">
            <v>16.7</v>
          </cell>
          <cell r="AK2258">
            <v>170.73</v>
          </cell>
          <cell r="AL2258">
            <v>0</v>
          </cell>
          <cell r="AM2258">
            <v>0.44</v>
          </cell>
          <cell r="AN2258">
            <v>212.6</v>
          </cell>
          <cell r="AP2258">
            <v>36.325000000000003</v>
          </cell>
          <cell r="AQ2258">
            <v>0.188</v>
          </cell>
          <cell r="AR2258">
            <v>0.129</v>
          </cell>
          <cell r="AS2258">
            <v>197.97</v>
          </cell>
          <cell r="AU2258">
            <v>43.768000000000001</v>
          </cell>
          <cell r="AV2258">
            <v>0.33500000000000002</v>
          </cell>
          <cell r="AW2258">
            <v>0.28299999999999997</v>
          </cell>
          <cell r="AX2258">
            <v>218.06</v>
          </cell>
          <cell r="AZ2258">
            <v>64.55</v>
          </cell>
          <cell r="BA2258">
            <v>0.28699999999999998</v>
          </cell>
          <cell r="BB2258">
            <v>0.379</v>
          </cell>
          <cell r="BC2258">
            <v>180.58</v>
          </cell>
          <cell r="BE2258">
            <v>222.75</v>
          </cell>
          <cell r="BF2258">
            <v>0.17599999999999999</v>
          </cell>
          <cell r="BG2258">
            <v>0</v>
          </cell>
          <cell r="BH2258">
            <v>0</v>
          </cell>
          <cell r="BI2258">
            <v>0</v>
          </cell>
          <cell r="BJ2258">
            <v>0.17599999999999999</v>
          </cell>
          <cell r="BK2258">
            <v>249.53</v>
          </cell>
          <cell r="BM2258">
            <v>15.64</v>
          </cell>
          <cell r="BN2258">
            <v>7.5999999999999998E-2</v>
          </cell>
          <cell r="BO2258">
            <v>1.26E-2</v>
          </cell>
          <cell r="BP2258">
            <v>269.52999999999997</v>
          </cell>
          <cell r="BQ2258" t="str">
            <v>-</v>
          </cell>
          <cell r="BR2258">
            <v>119.71</v>
          </cell>
          <cell r="BS2258">
            <v>0</v>
          </cell>
          <cell r="BT2258">
            <v>4.9000000000000002E-2</v>
          </cell>
          <cell r="BU2258">
            <v>6.4939999999999998</v>
          </cell>
          <cell r="BV2258">
            <v>232.69</v>
          </cell>
          <cell r="BX2258">
            <v>19.866</v>
          </cell>
          <cell r="BY2258">
            <v>2.8000000000000001E-2</v>
          </cell>
          <cell r="BZ2258">
            <v>0</v>
          </cell>
          <cell r="CA2258">
            <v>79.537000000000006</v>
          </cell>
          <cell r="CC2258">
            <v>57.37</v>
          </cell>
          <cell r="CD2258">
            <v>0</v>
          </cell>
          <cell r="CE2258">
            <v>1.728E-2</v>
          </cell>
          <cell r="CF2258">
            <v>145.36000000000001</v>
          </cell>
          <cell r="CH2258">
            <v>34.26</v>
          </cell>
          <cell r="CI2258">
            <v>0</v>
          </cell>
          <cell r="CJ2258">
            <v>0.08</v>
          </cell>
          <cell r="CK2258">
            <v>50.63</v>
          </cell>
          <cell r="CM2258">
            <v>201.14599999999999</v>
          </cell>
          <cell r="CN2258">
            <v>7.0000000000000007E-2</v>
          </cell>
          <cell r="CO2258">
            <v>1.319</v>
          </cell>
          <cell r="CP2258">
            <v>54.25</v>
          </cell>
          <cell r="CR2258">
            <v>66.540000000000006</v>
          </cell>
          <cell r="CS2258">
            <v>0.05</v>
          </cell>
          <cell r="CT2258">
            <v>0.248</v>
          </cell>
          <cell r="CU2258">
            <v>74.61</v>
          </cell>
          <cell r="CW2258">
            <v>79.760000000000005</v>
          </cell>
          <cell r="CX2258">
            <v>4.3160000000000004E-3</v>
          </cell>
          <cell r="CY2258">
            <v>0.216</v>
          </cell>
          <cell r="CZ2258">
            <v>0.19753499999999999</v>
          </cell>
          <cell r="DA2258">
            <v>0.41353499999999999</v>
          </cell>
          <cell r="DB2258">
            <v>36.020000000000003</v>
          </cell>
          <cell r="DD2258">
            <v>29.571000000000002</v>
          </cell>
          <cell r="DE2258">
            <v>6.0999999999999999E-2</v>
          </cell>
          <cell r="DF2258">
            <v>0</v>
          </cell>
          <cell r="DG2258">
            <v>46.13</v>
          </cell>
          <cell r="DI2258">
            <v>20.724</v>
          </cell>
          <cell r="DJ2258">
            <v>3.1E-2</v>
          </cell>
          <cell r="DK2258">
            <v>0</v>
          </cell>
          <cell r="DL2258">
            <v>40.93</v>
          </cell>
          <cell r="DN2258">
            <v>5.5890000000000004</v>
          </cell>
          <cell r="DO2258">
            <v>9.8000000000000004E-2</v>
          </cell>
          <cell r="DP2258">
            <v>0.157</v>
          </cell>
          <cell r="DQ2258">
            <v>28.85</v>
          </cell>
          <cell r="DS2258">
            <v>75.17</v>
          </cell>
          <cell r="DT2258">
            <v>0</v>
          </cell>
          <cell r="DU2258">
            <v>0.98</v>
          </cell>
          <cell r="DV2258">
            <v>23.24</v>
          </cell>
          <cell r="DX2258">
            <v>32.320999999999998</v>
          </cell>
          <cell r="DY2258">
            <v>0</v>
          </cell>
          <cell r="EE2258">
            <v>0.25900000000000001</v>
          </cell>
          <cell r="EF2258">
            <v>60.16</v>
          </cell>
          <cell r="EH2258">
            <v>4.3620000000000001</v>
          </cell>
          <cell r="EI2258">
            <v>0.01</v>
          </cell>
          <cell r="EM2258">
            <v>4.2999999999999997E-2</v>
          </cell>
          <cell r="EN2258">
            <v>18.079999999999998</v>
          </cell>
          <cell r="EP2258">
            <v>1.3759999999999999</v>
          </cell>
          <cell r="EQ2258">
            <v>3.0000000000000001E-3</v>
          </cell>
          <cell r="ER2258">
            <v>1.4E-2</v>
          </cell>
          <cell r="ES2258">
            <v>37.880000000000003</v>
          </cell>
          <cell r="EU2258">
            <v>2.0920000000000001</v>
          </cell>
          <cell r="EV2258">
            <v>0</v>
          </cell>
          <cell r="EX2258">
            <v>7.0000000000000001E-3</v>
          </cell>
          <cell r="EY2258">
            <v>53.5</v>
          </cell>
          <cell r="FA2258">
            <v>1</v>
          </cell>
          <cell r="FB2258">
            <v>2.5000000000000001E-2</v>
          </cell>
          <cell r="FC2258">
            <v>3.3000000000000002E-2</v>
          </cell>
          <cell r="FD2258">
            <v>60.2</v>
          </cell>
          <cell r="FF2258">
            <v>1.28</v>
          </cell>
          <cell r="FG2258">
            <v>1.9E-2</v>
          </cell>
          <cell r="FH2258">
            <v>1.9E-2</v>
          </cell>
          <cell r="FI2258">
            <v>71.02</v>
          </cell>
          <cell r="FK2258">
            <v>1.6479999999999999</v>
          </cell>
          <cell r="FL2258">
            <v>1.2999999999999999E-2</v>
          </cell>
          <cell r="FM2258">
            <v>1.2999999999999999E-2</v>
          </cell>
          <cell r="FN2258">
            <v>41.167000000000002</v>
          </cell>
          <cell r="FP2258">
            <v>136.88499999999999</v>
          </cell>
          <cell r="FQ2258">
            <v>2E-3</v>
          </cell>
          <cell r="FR2258">
            <v>0.80800000000000005</v>
          </cell>
          <cell r="FU2258">
            <v>29.78</v>
          </cell>
          <cell r="FV2258">
            <v>0</v>
          </cell>
          <cell r="FW2258">
            <v>2.4E-2</v>
          </cell>
          <cell r="GB2258">
            <v>0</v>
          </cell>
          <cell r="GD2258">
            <v>31.850000000000009</v>
          </cell>
          <cell r="GE2258">
            <v>32.428000000000011</v>
          </cell>
          <cell r="GF2258">
            <v>3.7000000000000005E-2</v>
          </cell>
          <cell r="GG2258">
            <v>24.552000000000003</v>
          </cell>
          <cell r="GH2258">
            <v>5.7799999999999994</v>
          </cell>
          <cell r="GI2258">
            <v>8.9179999999999957</v>
          </cell>
          <cell r="GJ2258">
            <v>20.399999999999995</v>
          </cell>
          <cell r="GK2258">
            <v>357.85</v>
          </cell>
          <cell r="GL2258">
            <v>18.878735999999993</v>
          </cell>
          <cell r="GM2258">
            <v>83.570000000000007</v>
          </cell>
          <cell r="GN2258">
            <v>0</v>
          </cell>
          <cell r="GO2258">
            <v>33.250000000000028</v>
          </cell>
          <cell r="GP2258">
            <v>0.53800000000000003</v>
          </cell>
          <cell r="GQ2258">
            <v>7.9909999999999997</v>
          </cell>
          <cell r="GR2258">
            <v>0.54600000000000004</v>
          </cell>
          <cell r="GS2258">
            <v>9.8389999999999933</v>
          </cell>
          <cell r="GT2258">
            <v>3.2080000000000002</v>
          </cell>
          <cell r="GU2258">
            <v>14.538399999999999</v>
          </cell>
          <cell r="GV2258">
            <v>4.9269999999999996</v>
          </cell>
          <cell r="GW2258">
            <v>54.25500000000001</v>
          </cell>
          <cell r="GX2258">
            <v>0.53900000000000003</v>
          </cell>
          <cell r="GY2258">
            <v>3.6143199999999984</v>
          </cell>
          <cell r="GZ2258">
            <v>1.6500000000000004</v>
          </cell>
          <cell r="HA2258">
            <v>21.757999999999992</v>
          </cell>
          <cell r="HB2258">
            <v>0.8240000000000004</v>
          </cell>
          <cell r="HC2258">
            <v>0.35500000000000004</v>
          </cell>
          <cell r="HD2258">
            <v>0</v>
          </cell>
          <cell r="HE2258">
            <v>1.7530559999999999</v>
          </cell>
          <cell r="HF2258">
            <v>0</v>
          </cell>
          <cell r="HG2258">
            <v>2.4200000000000008</v>
          </cell>
          <cell r="HH2258">
            <v>8.1900000000000013</v>
          </cell>
          <cell r="HI2258">
            <v>66.908000000000044</v>
          </cell>
          <cell r="HJ2258">
            <v>0.1</v>
          </cell>
          <cell r="HK2258">
            <v>37.84199999999997</v>
          </cell>
          <cell r="HL2258">
            <v>0.36974499999999993</v>
          </cell>
          <cell r="HM2258">
            <v>79.46254900000001</v>
          </cell>
          <cell r="HN2258">
            <v>6.8179999999999996</v>
          </cell>
          <cell r="HO2258">
            <v>14.966999999999993</v>
          </cell>
          <cell r="HP2258">
            <v>3.2369999999999997</v>
          </cell>
          <cell r="HQ2258">
            <v>1.8069999999999999</v>
          </cell>
          <cell r="HR2258">
            <v>1.5469999999999999</v>
          </cell>
          <cell r="HS2258">
            <v>4.8849999999999998</v>
          </cell>
          <cell r="HT2258">
            <v>0</v>
          </cell>
          <cell r="HU2258">
            <v>41.097000000000001</v>
          </cell>
          <cell r="HV2258">
            <v>2.9650000000000003</v>
          </cell>
          <cell r="HW2258">
            <v>20.318299999999997</v>
          </cell>
          <cell r="HX2258">
            <v>0.68800000000000017</v>
          </cell>
          <cell r="HY2258">
            <v>1.8540000000000001</v>
          </cell>
          <cell r="HZ2258">
            <v>0.10200000000000004</v>
          </cell>
          <cell r="IA2258">
            <v>0.90600000000000069</v>
          </cell>
          <cell r="IB2258">
            <v>0.04</v>
          </cell>
          <cell r="IC2258">
            <v>0.56400000000000028</v>
          </cell>
          <cell r="ID2258">
            <v>1.4329999999999989</v>
          </cell>
          <cell r="IE2258">
            <v>2.1219999999999981</v>
          </cell>
          <cell r="IF2258">
            <v>1.1179999999999999</v>
          </cell>
          <cell r="IG2258">
            <v>1.2319999999999993</v>
          </cell>
          <cell r="IH2258">
            <v>0.4730000000000002</v>
          </cell>
          <cell r="II2258">
            <v>0.84200000000000064</v>
          </cell>
          <cell r="IJ2258">
            <v>1.6279999999999988</v>
          </cell>
          <cell r="IK2258">
            <v>76.364999999999981</v>
          </cell>
          <cell r="IL2258">
            <v>1.9510000000000005</v>
          </cell>
          <cell r="IM2258">
            <v>4.3560000000000008</v>
          </cell>
        </row>
        <row r="2259">
          <cell r="A2259">
            <v>43896</v>
          </cell>
          <cell r="B2259">
            <v>6</v>
          </cell>
          <cell r="C2259">
            <v>3</v>
          </cell>
          <cell r="D2259">
            <v>2020</v>
          </cell>
          <cell r="E2259" t="str">
            <v>632020</v>
          </cell>
          <cell r="F2259">
            <v>281.10000000000002</v>
          </cell>
          <cell r="G2259">
            <v>259.95</v>
          </cell>
          <cell r="H2259">
            <v>55.536999999999999</v>
          </cell>
          <cell r="I2259">
            <v>0.56000000000000005</v>
          </cell>
          <cell r="J2259">
            <v>0.56000000000000005</v>
          </cell>
          <cell r="K2259">
            <v>340.56</v>
          </cell>
          <cell r="M2259">
            <v>75.150000000000006</v>
          </cell>
          <cell r="N2259">
            <v>0</v>
          </cell>
          <cell r="O2259">
            <v>0.41099999999999998</v>
          </cell>
          <cell r="P2259">
            <v>363.15499999999997</v>
          </cell>
          <cell r="R2259">
            <v>69.468000000000004</v>
          </cell>
          <cell r="S2259">
            <v>6.3E-2</v>
          </cell>
          <cell r="T2259">
            <v>3.6999999999999998E-2</v>
          </cell>
          <cell r="U2259">
            <v>159.91</v>
          </cell>
          <cell r="W2259">
            <v>972.08</v>
          </cell>
          <cell r="X2259">
            <v>1.08</v>
          </cell>
          <cell r="AC2259">
            <v>6.22</v>
          </cell>
          <cell r="AD2259">
            <v>113.37</v>
          </cell>
          <cell r="AF2259">
            <v>359.88</v>
          </cell>
          <cell r="AG2259">
            <v>0</v>
          </cell>
          <cell r="AH2259">
            <v>1.1200000000000001</v>
          </cell>
          <cell r="AI2259">
            <v>36.479999999999997</v>
          </cell>
          <cell r="AJ2259">
            <v>16.7</v>
          </cell>
          <cell r="AK2259">
            <v>169.96</v>
          </cell>
          <cell r="AL2259">
            <v>0</v>
          </cell>
          <cell r="AM2259">
            <v>0.43</v>
          </cell>
          <cell r="AN2259">
            <v>212.58</v>
          </cell>
          <cell r="AP2259">
            <v>36.146999999999998</v>
          </cell>
          <cell r="AQ2259">
            <v>0</v>
          </cell>
          <cell r="AR2259">
            <v>0.129</v>
          </cell>
          <cell r="AS2259">
            <v>197.97499999999999</v>
          </cell>
          <cell r="AU2259">
            <v>43.848999999999997</v>
          </cell>
          <cell r="AV2259">
            <v>0.4</v>
          </cell>
          <cell r="AW2259">
            <v>0.28299999999999997</v>
          </cell>
          <cell r="AX2259">
            <v>218.05</v>
          </cell>
          <cell r="AZ2259">
            <v>64.375</v>
          </cell>
          <cell r="BA2259">
            <v>0.17399999999999999</v>
          </cell>
          <cell r="BB2259">
            <v>0.379</v>
          </cell>
          <cell r="BC2259">
            <v>180.59</v>
          </cell>
          <cell r="BE2259">
            <v>223.25</v>
          </cell>
          <cell r="BF2259">
            <v>0.68400000000000005</v>
          </cell>
          <cell r="BG2259">
            <v>0</v>
          </cell>
          <cell r="BH2259">
            <v>0</v>
          </cell>
          <cell r="BI2259">
            <v>0</v>
          </cell>
          <cell r="BJ2259">
            <v>0.183</v>
          </cell>
          <cell r="BK2259">
            <v>249.53</v>
          </cell>
          <cell r="BM2259">
            <v>15.64</v>
          </cell>
          <cell r="BN2259">
            <v>0</v>
          </cell>
          <cell r="BO2259">
            <v>9.4000000000000004E-3</v>
          </cell>
          <cell r="BP2259">
            <v>269.52</v>
          </cell>
          <cell r="BQ2259" t="str">
            <v>-</v>
          </cell>
          <cell r="BR2259">
            <v>119.32899999999999</v>
          </cell>
          <cell r="BS2259">
            <v>0</v>
          </cell>
          <cell r="BT2259">
            <v>4.2999999999999997E-2</v>
          </cell>
          <cell r="BU2259">
            <v>6.2910000000000004</v>
          </cell>
          <cell r="BV2259">
            <v>232.68</v>
          </cell>
          <cell r="BX2259">
            <v>19.795999999999999</v>
          </cell>
          <cell r="BY2259">
            <v>0</v>
          </cell>
          <cell r="BZ2259">
            <v>0</v>
          </cell>
          <cell r="CA2259">
            <v>79.531999999999996</v>
          </cell>
          <cell r="CC2259">
            <v>57.32</v>
          </cell>
          <cell r="CD2259">
            <v>0</v>
          </cell>
          <cell r="CE2259">
            <v>1.728E-2</v>
          </cell>
          <cell r="CF2259">
            <v>145.35</v>
          </cell>
          <cell r="CH2259">
            <v>34.18</v>
          </cell>
          <cell r="CI2259">
            <v>0</v>
          </cell>
          <cell r="CJ2259">
            <v>0.08</v>
          </cell>
          <cell r="CK2259">
            <v>50.58</v>
          </cell>
          <cell r="CM2259">
            <v>200.04</v>
          </cell>
          <cell r="CN2259">
            <v>0.29599999999999999</v>
          </cell>
          <cell r="CO2259">
            <v>1.319</v>
          </cell>
          <cell r="CP2259">
            <v>54.24</v>
          </cell>
          <cell r="CR2259">
            <v>66.23</v>
          </cell>
          <cell r="CS2259">
            <v>0</v>
          </cell>
          <cell r="CT2259">
            <v>0.248</v>
          </cell>
          <cell r="CU2259">
            <v>74.47</v>
          </cell>
          <cell r="CW2259">
            <v>79.34</v>
          </cell>
          <cell r="CX2259">
            <v>5.391E-3</v>
          </cell>
          <cell r="CY2259">
            <v>0.216</v>
          </cell>
          <cell r="CZ2259">
            <v>0.19753499999999999</v>
          </cell>
          <cell r="DA2259">
            <v>0.41353499999999999</v>
          </cell>
          <cell r="DB2259">
            <v>36.01</v>
          </cell>
          <cell r="DD2259">
            <v>29.492000000000001</v>
          </cell>
          <cell r="DE2259">
            <v>0.1</v>
          </cell>
          <cell r="DF2259">
            <v>0.16200000000000001</v>
          </cell>
          <cell r="DG2259">
            <v>46.09</v>
          </cell>
          <cell r="DI2259">
            <v>20.524999999999999</v>
          </cell>
          <cell r="DJ2259">
            <v>0</v>
          </cell>
          <cell r="DK2259">
            <v>0</v>
          </cell>
          <cell r="DL2259">
            <v>40.880000000000003</v>
          </cell>
          <cell r="DN2259">
            <v>5.4059999999999997</v>
          </cell>
          <cell r="DO2259">
            <v>0</v>
          </cell>
          <cell r="DP2259">
            <v>6.8000000000000005E-2</v>
          </cell>
          <cell r="DQ2259">
            <v>28.81</v>
          </cell>
          <cell r="DS2259">
            <v>74.17</v>
          </cell>
          <cell r="DT2259">
            <v>0</v>
          </cell>
          <cell r="DU2259">
            <v>1.23</v>
          </cell>
          <cell r="DV2259">
            <v>23.19</v>
          </cell>
          <cell r="DX2259">
            <v>31.83</v>
          </cell>
          <cell r="DY2259">
            <v>0</v>
          </cell>
          <cell r="EE2259">
            <v>0.26400000000000001</v>
          </cell>
          <cell r="EF2259">
            <v>60.14</v>
          </cell>
          <cell r="EH2259">
            <v>4.3289999999999997</v>
          </cell>
          <cell r="EI2259">
            <v>3.0000000000000001E-3</v>
          </cell>
          <cell r="EM2259">
            <v>3.5999999999999997E-2</v>
          </cell>
          <cell r="EN2259">
            <v>18.079999999999998</v>
          </cell>
          <cell r="EP2259">
            <v>1.3759999999999999</v>
          </cell>
          <cell r="EQ2259">
            <v>1.4E-2</v>
          </cell>
          <cell r="ER2259">
            <v>1.4E-2</v>
          </cell>
          <cell r="ES2259">
            <v>37.82</v>
          </cell>
          <cell r="EU2259">
            <v>2.0409999999999999</v>
          </cell>
          <cell r="EV2259">
            <v>0</v>
          </cell>
          <cell r="EX2259">
            <v>7.0000000000000001E-3</v>
          </cell>
          <cell r="EY2259">
            <v>53.48</v>
          </cell>
          <cell r="FA2259">
            <v>0.99199999999999999</v>
          </cell>
          <cell r="FB2259">
            <v>2.5000000000000001E-2</v>
          </cell>
          <cell r="FC2259">
            <v>3.3000000000000002E-2</v>
          </cell>
          <cell r="FD2259">
            <v>60.18</v>
          </cell>
          <cell r="FF2259">
            <v>1.272</v>
          </cell>
          <cell r="FG2259">
            <v>1.0999999999999999E-2</v>
          </cell>
          <cell r="FH2259">
            <v>1.9E-2</v>
          </cell>
          <cell r="FI2259">
            <v>71.040000000000006</v>
          </cell>
          <cell r="FK2259">
            <v>1.659</v>
          </cell>
          <cell r="FL2259">
            <v>2.4E-2</v>
          </cell>
          <cell r="FM2259">
            <v>1.2999999999999999E-2</v>
          </cell>
          <cell r="FN2259">
            <v>41.12</v>
          </cell>
          <cell r="FP2259">
            <v>136.00700000000001</v>
          </cell>
          <cell r="FQ2259">
            <v>6.0000000000000001E-3</v>
          </cell>
          <cell r="FR2259">
            <v>0.80800000000000005</v>
          </cell>
          <cell r="FU2259">
            <v>29.78</v>
          </cell>
          <cell r="FV2259">
            <v>2.4E-2</v>
          </cell>
          <cell r="FW2259">
            <v>2.4E-2</v>
          </cell>
          <cell r="GB2259">
            <v>0</v>
          </cell>
          <cell r="GD2259">
            <v>32.410000000000011</v>
          </cell>
          <cell r="GE2259">
            <v>32.988000000000014</v>
          </cell>
          <cell r="GF2259">
            <v>3.7000000000000005E-2</v>
          </cell>
          <cell r="GG2259">
            <v>24.963000000000005</v>
          </cell>
          <cell r="GH2259">
            <v>5.8429999999999991</v>
          </cell>
          <cell r="GI2259">
            <v>8.9549999999999965</v>
          </cell>
          <cell r="GJ2259">
            <v>21.479999999999997</v>
          </cell>
          <cell r="GK2259">
            <v>364.07000000000005</v>
          </cell>
          <cell r="GL2259">
            <v>18.878735999999993</v>
          </cell>
          <cell r="GM2259">
            <v>84.690000000000012</v>
          </cell>
          <cell r="GN2259">
            <v>0</v>
          </cell>
          <cell r="GO2259">
            <v>33.680000000000028</v>
          </cell>
          <cell r="GP2259">
            <v>0.53800000000000003</v>
          </cell>
          <cell r="GQ2259">
            <v>8.1199999999999992</v>
          </cell>
          <cell r="GR2259">
            <v>0.94600000000000006</v>
          </cell>
          <cell r="GS2259">
            <v>10.121999999999993</v>
          </cell>
          <cell r="GT2259">
            <v>3.3820000000000001</v>
          </cell>
          <cell r="GU2259">
            <v>14.917399999999999</v>
          </cell>
          <cell r="GV2259">
            <v>5.6109999999999998</v>
          </cell>
          <cell r="GW2259">
            <v>54.438000000000009</v>
          </cell>
          <cell r="GX2259">
            <v>0.53900000000000003</v>
          </cell>
          <cell r="GY2259">
            <v>3.6237199999999983</v>
          </cell>
          <cell r="GZ2259">
            <v>1.6500000000000004</v>
          </cell>
          <cell r="HA2259">
            <v>21.800999999999991</v>
          </cell>
          <cell r="HB2259">
            <v>0.8240000000000004</v>
          </cell>
          <cell r="HC2259">
            <v>0.35500000000000004</v>
          </cell>
          <cell r="HD2259">
            <v>0</v>
          </cell>
          <cell r="HE2259">
            <v>1.7703359999999999</v>
          </cell>
          <cell r="HF2259">
            <v>0</v>
          </cell>
          <cell r="HG2259">
            <v>2.5000000000000009</v>
          </cell>
          <cell r="HH2259">
            <v>8.4860000000000007</v>
          </cell>
          <cell r="HI2259">
            <v>68.227000000000046</v>
          </cell>
          <cell r="HJ2259">
            <v>0.1</v>
          </cell>
          <cell r="HK2259">
            <v>38.089999999999968</v>
          </cell>
          <cell r="HL2259">
            <v>0.37513599999999991</v>
          </cell>
          <cell r="HM2259">
            <v>79.876084000000006</v>
          </cell>
          <cell r="HN2259">
            <v>6.9179999999999993</v>
          </cell>
          <cell r="HO2259">
            <v>15.128999999999994</v>
          </cell>
          <cell r="HP2259">
            <v>3.2369999999999997</v>
          </cell>
          <cell r="HQ2259">
            <v>1.8069999999999999</v>
          </cell>
          <cell r="HR2259">
            <v>1.5469999999999999</v>
          </cell>
          <cell r="HS2259">
            <v>4.9529999999999994</v>
          </cell>
          <cell r="HT2259">
            <v>0</v>
          </cell>
          <cell r="HU2259">
            <v>42.326999999999998</v>
          </cell>
          <cell r="HV2259">
            <v>2.9650000000000003</v>
          </cell>
          <cell r="HW2259">
            <v>20.582299999999996</v>
          </cell>
          <cell r="HX2259">
            <v>0.69100000000000017</v>
          </cell>
          <cell r="HY2259">
            <v>1.8900000000000001</v>
          </cell>
          <cell r="HZ2259">
            <v>0.11600000000000003</v>
          </cell>
          <cell r="IA2259">
            <v>0.92000000000000071</v>
          </cell>
          <cell r="IB2259">
            <v>0.04</v>
          </cell>
          <cell r="IC2259">
            <v>0.57100000000000029</v>
          </cell>
          <cell r="ID2259">
            <v>1.4579999999999989</v>
          </cell>
          <cell r="IE2259">
            <v>2.154999999999998</v>
          </cell>
          <cell r="IF2259">
            <v>1.1289999999999998</v>
          </cell>
          <cell r="IG2259">
            <v>1.2509999999999992</v>
          </cell>
          <cell r="IH2259">
            <v>0.49700000000000022</v>
          </cell>
          <cell r="II2259">
            <v>0.85500000000000065</v>
          </cell>
          <cell r="IJ2259">
            <v>1.6339999999999988</v>
          </cell>
          <cell r="IK2259">
            <v>77.172999999999988</v>
          </cell>
          <cell r="IL2259">
            <v>1.9750000000000005</v>
          </cell>
          <cell r="IM2259">
            <v>4.3800000000000008</v>
          </cell>
        </row>
        <row r="2260">
          <cell r="A2260">
            <v>43897</v>
          </cell>
          <cell r="B2260">
            <v>7</v>
          </cell>
          <cell r="C2260">
            <v>3</v>
          </cell>
          <cell r="D2260">
            <v>2020</v>
          </cell>
          <cell r="E2260" t="str">
            <v>732020</v>
          </cell>
          <cell r="F2260">
            <v>281.08999999999997</v>
          </cell>
          <cell r="G2260">
            <v>259.95</v>
          </cell>
          <cell r="H2260">
            <v>55.442999999999998</v>
          </cell>
          <cell r="I2260">
            <v>0.45600000000000002</v>
          </cell>
          <cell r="J2260">
            <v>0.56000000000000005</v>
          </cell>
          <cell r="K2260">
            <v>340.49</v>
          </cell>
          <cell r="M2260">
            <v>74.578000000000003</v>
          </cell>
          <cell r="N2260">
            <v>0</v>
          </cell>
          <cell r="O2260">
            <v>0.41</v>
          </cell>
          <cell r="P2260">
            <v>363.15</v>
          </cell>
          <cell r="R2260">
            <v>69.438000000000002</v>
          </cell>
          <cell r="S2260">
            <v>5.1999999999999998E-2</v>
          </cell>
          <cell r="T2260">
            <v>3.7999999999999999E-2</v>
          </cell>
          <cell r="U2260">
            <v>159.91</v>
          </cell>
          <cell r="W2260">
            <v>972.08</v>
          </cell>
          <cell r="X2260">
            <v>6.43</v>
          </cell>
          <cell r="AC2260">
            <v>5.79</v>
          </cell>
          <cell r="AD2260">
            <v>113.35</v>
          </cell>
          <cell r="AF2260">
            <v>359.4</v>
          </cell>
          <cell r="AG2260">
            <v>0</v>
          </cell>
          <cell r="AH2260">
            <v>1.1200000000000001</v>
          </cell>
          <cell r="AI2260">
            <v>36.47</v>
          </cell>
          <cell r="AJ2260">
            <v>16.7</v>
          </cell>
          <cell r="AK2260">
            <v>169.19</v>
          </cell>
          <cell r="AL2260">
            <v>0</v>
          </cell>
          <cell r="AM2260">
            <v>0.43</v>
          </cell>
          <cell r="AN2260">
            <v>212.56</v>
          </cell>
          <cell r="AP2260">
            <v>35.968000000000004</v>
          </cell>
          <cell r="AQ2260">
            <v>0</v>
          </cell>
          <cell r="AR2260">
            <v>0.129</v>
          </cell>
          <cell r="AS2260">
            <v>197.965</v>
          </cell>
          <cell r="AU2260">
            <v>43.688000000000002</v>
          </cell>
          <cell r="AV2260">
            <v>0.17299999999999999</v>
          </cell>
          <cell r="AW2260">
            <v>0.28299999999999997</v>
          </cell>
          <cell r="AX2260">
            <v>218.04</v>
          </cell>
          <cell r="AZ2260">
            <v>64.2</v>
          </cell>
          <cell r="BA2260">
            <v>0.24</v>
          </cell>
          <cell r="BB2260">
            <v>0.379</v>
          </cell>
          <cell r="BC2260">
            <v>180.59</v>
          </cell>
          <cell r="BE2260">
            <v>223.25</v>
          </cell>
          <cell r="BF2260">
            <v>0.187</v>
          </cell>
          <cell r="BG2260">
            <v>0</v>
          </cell>
          <cell r="BH2260">
            <v>0</v>
          </cell>
          <cell r="BI2260">
            <v>0</v>
          </cell>
          <cell r="BJ2260">
            <v>0.187</v>
          </cell>
          <cell r="BK2260">
            <v>249.52</v>
          </cell>
          <cell r="BM2260">
            <v>15.61</v>
          </cell>
          <cell r="BN2260">
            <v>4.3999999999999997E-2</v>
          </cell>
          <cell r="BO2260">
            <v>5.0000000000000001E-3</v>
          </cell>
          <cell r="BP2260">
            <v>269.5</v>
          </cell>
          <cell r="BQ2260" t="str">
            <v>-</v>
          </cell>
          <cell r="BR2260">
            <v>119.23</v>
          </cell>
          <cell r="BS2260">
            <v>6.6000000000000003E-2</v>
          </cell>
          <cell r="BT2260">
            <v>0.35</v>
          </cell>
          <cell r="BU2260">
            <v>6.5220000000000002</v>
          </cell>
          <cell r="BV2260">
            <v>232.68</v>
          </cell>
          <cell r="BX2260">
            <v>19.795999999999999</v>
          </cell>
          <cell r="BY2260">
            <v>0</v>
          </cell>
          <cell r="BZ2260">
            <v>0</v>
          </cell>
          <cell r="CA2260">
            <v>79.527000000000001</v>
          </cell>
          <cell r="CC2260">
            <v>57.27</v>
          </cell>
          <cell r="CD2260">
            <v>0</v>
          </cell>
          <cell r="CE2260">
            <v>1.728E-2</v>
          </cell>
          <cell r="CF2260">
            <v>145.34</v>
          </cell>
          <cell r="CH2260">
            <v>34.1</v>
          </cell>
          <cell r="CI2260">
            <v>0</v>
          </cell>
          <cell r="CJ2260">
            <v>0.08</v>
          </cell>
          <cell r="CK2260">
            <v>50.52</v>
          </cell>
          <cell r="CM2260">
            <v>198.71799999999999</v>
          </cell>
          <cell r="CN2260">
            <v>0</v>
          </cell>
          <cell r="CO2260">
            <v>0.187</v>
          </cell>
          <cell r="CP2260">
            <v>54.22</v>
          </cell>
          <cell r="CR2260">
            <v>65.92</v>
          </cell>
          <cell r="CS2260">
            <v>0</v>
          </cell>
          <cell r="CT2260">
            <v>0.248</v>
          </cell>
          <cell r="CU2260">
            <v>73.959999999999994</v>
          </cell>
          <cell r="CW2260">
            <v>77.790000000000006</v>
          </cell>
          <cell r="CX2260">
            <v>5.7250000000000001E-3</v>
          </cell>
          <cell r="CY2260">
            <v>0.17280000000000001</v>
          </cell>
          <cell r="CZ2260">
            <v>1.362528</v>
          </cell>
          <cell r="DA2260">
            <v>1.535328</v>
          </cell>
          <cell r="DB2260">
            <v>35.96</v>
          </cell>
          <cell r="DD2260">
            <v>29.146000000000001</v>
          </cell>
          <cell r="DE2260">
            <v>0</v>
          </cell>
          <cell r="DF2260">
            <v>0.29499999999999998</v>
          </cell>
          <cell r="DG2260">
            <v>46.05</v>
          </cell>
          <cell r="DI2260">
            <v>20.326000000000001</v>
          </cell>
          <cell r="DJ2260">
            <v>2.8000000000000001E-2</v>
          </cell>
          <cell r="DK2260">
            <v>0</v>
          </cell>
          <cell r="DL2260">
            <v>40.83</v>
          </cell>
          <cell r="DN2260">
            <v>5.2569999999999997</v>
          </cell>
          <cell r="DO2260">
            <v>0</v>
          </cell>
          <cell r="DP2260">
            <v>0</v>
          </cell>
          <cell r="DQ2260">
            <v>28.77</v>
          </cell>
          <cell r="DS2260">
            <v>73.45</v>
          </cell>
          <cell r="DT2260">
            <v>0</v>
          </cell>
          <cell r="DU2260">
            <v>1</v>
          </cell>
          <cell r="DV2260">
            <v>23.14</v>
          </cell>
          <cell r="DX2260">
            <v>31.338999999999999</v>
          </cell>
          <cell r="DY2260">
            <v>0</v>
          </cell>
          <cell r="EE2260">
            <v>0.29199999999999998</v>
          </cell>
          <cell r="EF2260">
            <v>60.12</v>
          </cell>
          <cell r="EH2260">
            <v>4.2960000000000003</v>
          </cell>
          <cell r="EI2260">
            <v>4.0000000000000001E-3</v>
          </cell>
          <cell r="EM2260">
            <v>3.6999999999999998E-2</v>
          </cell>
          <cell r="EN2260">
            <v>18.07</v>
          </cell>
          <cell r="EP2260">
            <v>1.37</v>
          </cell>
          <cell r="EQ2260">
            <v>8.9999999999999993E-3</v>
          </cell>
          <cell r="ER2260">
            <v>1.4E-2</v>
          </cell>
          <cell r="ES2260">
            <v>37.770000000000003</v>
          </cell>
          <cell r="EU2260">
            <v>1.9990000000000001</v>
          </cell>
          <cell r="EV2260">
            <v>0</v>
          </cell>
          <cell r="EX2260">
            <v>7.0000000000000001E-3</v>
          </cell>
          <cell r="EY2260">
            <v>53.46</v>
          </cell>
          <cell r="FA2260">
            <v>0.98399999999999999</v>
          </cell>
          <cell r="FB2260">
            <v>2.5000000000000001E-2</v>
          </cell>
          <cell r="FC2260">
            <v>3.3000000000000002E-2</v>
          </cell>
          <cell r="FD2260">
            <v>60.18</v>
          </cell>
          <cell r="FF2260">
            <v>1.272</v>
          </cell>
          <cell r="FG2260">
            <v>1.9E-2</v>
          </cell>
          <cell r="FH2260">
            <v>1.9E-2</v>
          </cell>
          <cell r="FI2260">
            <v>71.03</v>
          </cell>
          <cell r="FK2260">
            <v>1.653</v>
          </cell>
          <cell r="FL2260">
            <v>7.0000000000000001E-3</v>
          </cell>
          <cell r="FM2260">
            <v>1.2999999999999999E-2</v>
          </cell>
          <cell r="FN2260">
            <v>41.073</v>
          </cell>
          <cell r="FP2260">
            <v>135.13399999999999</v>
          </cell>
          <cell r="FQ2260">
            <v>0.01</v>
          </cell>
          <cell r="FR2260">
            <v>0.80800000000000005</v>
          </cell>
          <cell r="FU2260">
            <v>29.7</v>
          </cell>
          <cell r="FV2260">
            <v>0</v>
          </cell>
          <cell r="FW2260">
            <v>2.4E-2</v>
          </cell>
          <cell r="GB2260">
            <v>0</v>
          </cell>
          <cell r="GD2260">
            <v>32.866000000000014</v>
          </cell>
          <cell r="GE2260">
            <v>33.548000000000016</v>
          </cell>
          <cell r="GF2260">
            <v>3.7000000000000005E-2</v>
          </cell>
          <cell r="GG2260">
            <v>25.373000000000005</v>
          </cell>
          <cell r="GH2260">
            <v>5.8949999999999987</v>
          </cell>
          <cell r="GI2260">
            <v>8.9929999999999968</v>
          </cell>
          <cell r="GJ2260">
            <v>27.909999999999997</v>
          </cell>
          <cell r="GK2260">
            <v>369.86000000000007</v>
          </cell>
          <cell r="GL2260">
            <v>18.878735999999993</v>
          </cell>
          <cell r="GM2260">
            <v>85.810000000000016</v>
          </cell>
          <cell r="GN2260">
            <v>0</v>
          </cell>
          <cell r="GO2260">
            <v>34.110000000000028</v>
          </cell>
          <cell r="GP2260">
            <v>0.53800000000000003</v>
          </cell>
          <cell r="GQ2260">
            <v>8.2489999999999988</v>
          </cell>
          <cell r="GR2260">
            <v>1.119</v>
          </cell>
          <cell r="GS2260">
            <v>10.404999999999992</v>
          </cell>
          <cell r="GT2260">
            <v>3.6219999999999999</v>
          </cell>
          <cell r="GU2260">
            <v>15.296399999999998</v>
          </cell>
          <cell r="GV2260">
            <v>5.798</v>
          </cell>
          <cell r="GW2260">
            <v>54.625000000000007</v>
          </cell>
          <cell r="GX2260">
            <v>0.58300000000000007</v>
          </cell>
          <cell r="GY2260">
            <v>3.6287199999999982</v>
          </cell>
          <cell r="GZ2260">
            <v>1.7160000000000004</v>
          </cell>
          <cell r="HA2260">
            <v>22.150999999999993</v>
          </cell>
          <cell r="HB2260">
            <v>0.8240000000000004</v>
          </cell>
          <cell r="HC2260">
            <v>0.35500000000000004</v>
          </cell>
          <cell r="HD2260">
            <v>0</v>
          </cell>
          <cell r="HE2260">
            <v>1.7876159999999999</v>
          </cell>
          <cell r="HF2260">
            <v>0</v>
          </cell>
          <cell r="HG2260">
            <v>2.580000000000001</v>
          </cell>
          <cell r="HH2260">
            <v>8.4860000000000007</v>
          </cell>
          <cell r="HI2260">
            <v>68.414000000000044</v>
          </cell>
          <cell r="HJ2260">
            <v>0.1</v>
          </cell>
          <cell r="HK2260">
            <v>38.337999999999965</v>
          </cell>
          <cell r="HL2260">
            <v>0.38086099999999989</v>
          </cell>
          <cell r="HM2260">
            <v>81.411412000000013</v>
          </cell>
          <cell r="HN2260">
            <v>6.9179999999999993</v>
          </cell>
          <cell r="HO2260">
            <v>15.423999999999994</v>
          </cell>
          <cell r="HP2260">
            <v>3.2649999999999997</v>
          </cell>
          <cell r="HQ2260">
            <v>1.8069999999999999</v>
          </cell>
          <cell r="HR2260">
            <v>1.5469999999999999</v>
          </cell>
          <cell r="HS2260">
            <v>4.9529999999999994</v>
          </cell>
          <cell r="HT2260">
            <v>0</v>
          </cell>
          <cell r="HU2260">
            <v>43.326999999999998</v>
          </cell>
          <cell r="HV2260">
            <v>2.9650000000000003</v>
          </cell>
          <cell r="HW2260">
            <v>20.874299999999998</v>
          </cell>
          <cell r="HX2260">
            <v>0.69500000000000017</v>
          </cell>
          <cell r="HY2260">
            <v>1.927</v>
          </cell>
          <cell r="HZ2260">
            <v>0.12500000000000003</v>
          </cell>
          <cell r="IA2260">
            <v>0.93400000000000072</v>
          </cell>
          <cell r="IB2260">
            <v>0.04</v>
          </cell>
          <cell r="IC2260">
            <v>0.57800000000000029</v>
          </cell>
          <cell r="ID2260">
            <v>1.4829999999999988</v>
          </cell>
          <cell r="IE2260">
            <v>2.1879999999999979</v>
          </cell>
          <cell r="IF2260">
            <v>1.1479999999999997</v>
          </cell>
          <cell r="IG2260">
            <v>1.2699999999999991</v>
          </cell>
          <cell r="IH2260">
            <v>0.50400000000000023</v>
          </cell>
          <cell r="II2260">
            <v>0.86800000000000066</v>
          </cell>
          <cell r="IJ2260">
            <v>1.6439999999999988</v>
          </cell>
          <cell r="IK2260">
            <v>77.980999999999995</v>
          </cell>
          <cell r="IL2260">
            <v>1.9750000000000005</v>
          </cell>
          <cell r="IM2260">
            <v>4.4040000000000008</v>
          </cell>
        </row>
        <row r="2261">
          <cell r="A2261">
            <v>43898</v>
          </cell>
          <cell r="B2261">
            <v>8</v>
          </cell>
          <cell r="C2261">
            <v>3</v>
          </cell>
          <cell r="D2261">
            <v>2020</v>
          </cell>
          <cell r="E2261" t="str">
            <v>832020</v>
          </cell>
          <cell r="F2261">
            <v>281.08999999999997</v>
          </cell>
          <cell r="G2261">
            <v>259.95</v>
          </cell>
          <cell r="H2261">
            <v>55.44</v>
          </cell>
          <cell r="I2261">
            <v>0.55900000000000005</v>
          </cell>
          <cell r="J2261">
            <v>0.55900000000000005</v>
          </cell>
          <cell r="K2261">
            <v>340.43</v>
          </cell>
          <cell r="M2261">
            <v>74.088999999999999</v>
          </cell>
          <cell r="N2261">
            <v>0</v>
          </cell>
          <cell r="O2261">
            <v>0.41</v>
          </cell>
          <cell r="P2261">
            <v>363.14800000000002</v>
          </cell>
          <cell r="R2261">
            <v>69.424999999999997</v>
          </cell>
          <cell r="S2261">
            <v>7.0000000000000007E-2</v>
          </cell>
          <cell r="T2261">
            <v>3.7999999999999999E-2</v>
          </cell>
          <cell r="U2261">
            <v>159.88</v>
          </cell>
          <cell r="W2261">
            <v>966.14</v>
          </cell>
          <cell r="X2261">
            <v>0.59</v>
          </cell>
          <cell r="AC2261">
            <v>5.79</v>
          </cell>
          <cell r="AD2261">
            <v>113.31</v>
          </cell>
          <cell r="AF2261">
            <v>358.44</v>
          </cell>
          <cell r="AG2261">
            <v>0</v>
          </cell>
          <cell r="AH2261">
            <v>1.1200000000000001</v>
          </cell>
          <cell r="AI2261">
            <v>36.46</v>
          </cell>
          <cell r="AJ2261">
            <v>16.7</v>
          </cell>
          <cell r="AK2261">
            <v>168.42</v>
          </cell>
          <cell r="AL2261">
            <v>0</v>
          </cell>
          <cell r="AM2261">
            <v>0.44</v>
          </cell>
          <cell r="AN2261">
            <v>212.54</v>
          </cell>
          <cell r="AP2261">
            <v>35.79</v>
          </cell>
          <cell r="AQ2261">
            <v>0</v>
          </cell>
          <cell r="AR2261">
            <v>0.129</v>
          </cell>
          <cell r="AS2261">
            <v>197.94499999999999</v>
          </cell>
          <cell r="AU2261">
            <v>43.365000000000002</v>
          </cell>
          <cell r="AV2261">
            <v>0</v>
          </cell>
          <cell r="AW2261">
            <v>0.28299999999999997</v>
          </cell>
          <cell r="AX2261">
            <v>218.02</v>
          </cell>
          <cell r="AZ2261">
            <v>63.85</v>
          </cell>
          <cell r="BA2261">
            <v>0.11600000000000001</v>
          </cell>
          <cell r="BB2261">
            <v>0.379</v>
          </cell>
          <cell r="BC2261">
            <v>180.59</v>
          </cell>
          <cell r="BE2261">
            <v>223.25</v>
          </cell>
          <cell r="BF2261">
            <v>0.17599999999999999</v>
          </cell>
          <cell r="BG2261">
            <v>0</v>
          </cell>
          <cell r="BH2261">
            <v>0</v>
          </cell>
          <cell r="BI2261">
            <v>0</v>
          </cell>
          <cell r="BJ2261">
            <v>0.17599999999999999</v>
          </cell>
          <cell r="BK2261">
            <v>249.53</v>
          </cell>
          <cell r="BM2261">
            <v>15.6</v>
          </cell>
          <cell r="BN2261">
            <v>0</v>
          </cell>
          <cell r="BO2261">
            <v>4.0000000000000001E-3</v>
          </cell>
          <cell r="BP2261">
            <v>269.64999999999998</v>
          </cell>
          <cell r="BQ2261" t="str">
            <v>-</v>
          </cell>
          <cell r="BR2261">
            <v>118.896</v>
          </cell>
          <cell r="BS2261">
            <v>0</v>
          </cell>
          <cell r="BT2261">
            <v>4.2999999999999997E-2</v>
          </cell>
          <cell r="BU2261">
            <v>3.54</v>
          </cell>
          <cell r="BV2261">
            <v>232.67</v>
          </cell>
          <cell r="BX2261">
            <v>19.725000000000001</v>
          </cell>
          <cell r="BY2261">
            <v>0</v>
          </cell>
          <cell r="BZ2261">
            <v>0</v>
          </cell>
          <cell r="CA2261">
            <v>79.522000000000006</v>
          </cell>
          <cell r="CC2261">
            <v>57.22</v>
          </cell>
          <cell r="CD2261">
            <v>0</v>
          </cell>
          <cell r="CE2261">
            <v>1.728E-2</v>
          </cell>
          <cell r="CF2261">
            <v>145.33000000000001</v>
          </cell>
          <cell r="CH2261">
            <v>34.03</v>
          </cell>
          <cell r="CI2261">
            <v>0</v>
          </cell>
          <cell r="CJ2261">
            <v>7.0000000000000007E-2</v>
          </cell>
          <cell r="CK2261">
            <v>50.49</v>
          </cell>
          <cell r="CM2261">
            <v>198.059</v>
          </cell>
          <cell r="CN2261">
            <v>0</v>
          </cell>
          <cell r="CO2261">
            <v>0.187</v>
          </cell>
          <cell r="CP2261">
            <v>54.21</v>
          </cell>
          <cell r="CR2261">
            <v>65.67</v>
          </cell>
          <cell r="CS2261">
            <v>0.06</v>
          </cell>
          <cell r="CT2261">
            <v>0.248</v>
          </cell>
          <cell r="CU2261">
            <v>73.45</v>
          </cell>
          <cell r="CW2261">
            <v>76.25</v>
          </cell>
          <cell r="CX2261">
            <v>5.9109999999999996E-3</v>
          </cell>
          <cell r="CY2261">
            <v>0.17280000000000001</v>
          </cell>
          <cell r="CZ2261">
            <v>1.3484449999999999</v>
          </cell>
          <cell r="DA2261">
            <v>1.521245</v>
          </cell>
          <cell r="DB2261">
            <v>35.92</v>
          </cell>
          <cell r="DD2261">
            <v>28.879000000000001</v>
          </cell>
          <cell r="DE2261">
            <v>7.8E-2</v>
          </cell>
          <cell r="DF2261">
            <v>0.316</v>
          </cell>
          <cell r="DG2261">
            <v>46.01</v>
          </cell>
          <cell r="DI2261">
            <v>20.129000000000001</v>
          </cell>
          <cell r="DJ2261">
            <v>0.03</v>
          </cell>
          <cell r="DK2261">
            <v>0</v>
          </cell>
          <cell r="DL2261">
            <v>40.770000000000003</v>
          </cell>
          <cell r="DN2261">
            <v>5.08</v>
          </cell>
          <cell r="DO2261">
            <v>0</v>
          </cell>
          <cell r="DP2261">
            <v>0</v>
          </cell>
          <cell r="DQ2261">
            <v>28.74</v>
          </cell>
          <cell r="DS2261">
            <v>72.819999999999993</v>
          </cell>
          <cell r="DT2261">
            <v>0</v>
          </cell>
          <cell r="DU2261">
            <v>0.98</v>
          </cell>
          <cell r="DV2261">
            <v>23.1</v>
          </cell>
          <cell r="DX2261">
            <v>30.945</v>
          </cell>
          <cell r="DY2261">
            <v>0</v>
          </cell>
          <cell r="EE2261">
            <v>0.28999999999999998</v>
          </cell>
          <cell r="EF2261">
            <v>60.1</v>
          </cell>
          <cell r="EH2261">
            <v>4.2640000000000002</v>
          </cell>
          <cell r="EI2261">
            <v>3.0000000000000001E-3</v>
          </cell>
          <cell r="EM2261">
            <v>3.5000000000000003E-2</v>
          </cell>
          <cell r="EN2261">
            <v>18.07</v>
          </cell>
          <cell r="EP2261">
            <v>1.37</v>
          </cell>
          <cell r="EQ2261">
            <v>1.4E-2</v>
          </cell>
          <cell r="ER2261">
            <v>1.4E-2</v>
          </cell>
          <cell r="ES2261">
            <v>37.74</v>
          </cell>
          <cell r="EU2261">
            <v>1.97</v>
          </cell>
          <cell r="EV2261">
            <v>4.0000000000000001E-3</v>
          </cell>
          <cell r="EX2261">
            <v>2.9000000000000001E-2</v>
          </cell>
          <cell r="EY2261">
            <v>53.44</v>
          </cell>
          <cell r="FA2261">
            <v>0.97599999999999998</v>
          </cell>
          <cell r="FB2261">
            <v>2.5000000000000001E-2</v>
          </cell>
          <cell r="FC2261">
            <v>3.3000000000000002E-2</v>
          </cell>
          <cell r="FD2261">
            <v>60.18</v>
          </cell>
          <cell r="FF2261">
            <v>1.272</v>
          </cell>
          <cell r="FG2261">
            <v>1.9E-2</v>
          </cell>
          <cell r="FH2261">
            <v>1.9E-2</v>
          </cell>
          <cell r="FI2261">
            <v>71.03</v>
          </cell>
          <cell r="FK2261">
            <v>1.65</v>
          </cell>
          <cell r="FL2261">
            <v>1.2999999999999999E-2</v>
          </cell>
          <cell r="FM2261">
            <v>1.2999999999999999E-2</v>
          </cell>
          <cell r="FN2261">
            <v>41.026000000000003</v>
          </cell>
          <cell r="FP2261">
            <v>134.26400000000001</v>
          </cell>
          <cell r="FQ2261">
            <v>5.0000000000000001E-3</v>
          </cell>
          <cell r="FR2261">
            <v>0.79900000000000004</v>
          </cell>
          <cell r="FU2261">
            <v>29.7</v>
          </cell>
          <cell r="FV2261">
            <v>0.02</v>
          </cell>
          <cell r="FW2261">
            <v>0.02</v>
          </cell>
          <cell r="GB2261">
            <v>0</v>
          </cell>
          <cell r="GD2261">
            <v>33.425000000000011</v>
          </cell>
          <cell r="GE2261">
            <v>34.107000000000014</v>
          </cell>
          <cell r="GF2261">
            <v>3.7000000000000005E-2</v>
          </cell>
          <cell r="GG2261">
            <v>25.783000000000005</v>
          </cell>
          <cell r="GH2261">
            <v>5.964999999999999</v>
          </cell>
          <cell r="GI2261">
            <v>9.030999999999997</v>
          </cell>
          <cell r="GJ2261">
            <v>28.499999999999996</v>
          </cell>
          <cell r="GK2261">
            <v>375.65000000000009</v>
          </cell>
          <cell r="GL2261">
            <v>18.878735999999993</v>
          </cell>
          <cell r="GM2261">
            <v>86.930000000000021</v>
          </cell>
          <cell r="GN2261">
            <v>0</v>
          </cell>
          <cell r="GO2261">
            <v>34.550000000000026</v>
          </cell>
          <cell r="GP2261">
            <v>0.53800000000000003</v>
          </cell>
          <cell r="GQ2261">
            <v>8.3779999999999983</v>
          </cell>
          <cell r="GR2261">
            <v>1.119</v>
          </cell>
          <cell r="GS2261">
            <v>10.687999999999992</v>
          </cell>
          <cell r="GT2261">
            <v>3.738</v>
          </cell>
          <cell r="GU2261">
            <v>15.675399999999998</v>
          </cell>
          <cell r="GV2261">
            <v>5.9740000000000002</v>
          </cell>
          <cell r="GW2261">
            <v>54.801000000000009</v>
          </cell>
          <cell r="GX2261">
            <v>0.58300000000000007</v>
          </cell>
          <cell r="GY2261">
            <v>3.6327199999999982</v>
          </cell>
          <cell r="GZ2261">
            <v>1.7160000000000004</v>
          </cell>
          <cell r="HA2261">
            <v>22.193999999999992</v>
          </cell>
          <cell r="HB2261">
            <v>0.8240000000000004</v>
          </cell>
          <cell r="HC2261">
            <v>0.35500000000000004</v>
          </cell>
          <cell r="HD2261">
            <v>0</v>
          </cell>
          <cell r="HE2261">
            <v>1.8048959999999998</v>
          </cell>
          <cell r="HF2261">
            <v>0</v>
          </cell>
          <cell r="HG2261">
            <v>2.6500000000000008</v>
          </cell>
          <cell r="HH2261">
            <v>8.4860000000000007</v>
          </cell>
          <cell r="HI2261">
            <v>68.601000000000042</v>
          </cell>
          <cell r="HJ2261">
            <v>0.16</v>
          </cell>
          <cell r="HK2261">
            <v>38.585999999999963</v>
          </cell>
          <cell r="HL2261">
            <v>0.38677199999999989</v>
          </cell>
          <cell r="HM2261">
            <v>82.932657000000006</v>
          </cell>
          <cell r="HN2261">
            <v>6.9959999999999996</v>
          </cell>
          <cell r="HO2261">
            <v>15.739999999999995</v>
          </cell>
          <cell r="HP2261">
            <v>3.2949999999999995</v>
          </cell>
          <cell r="HQ2261">
            <v>1.8069999999999999</v>
          </cell>
          <cell r="HR2261">
            <v>1.5469999999999999</v>
          </cell>
          <cell r="HS2261">
            <v>4.9529999999999994</v>
          </cell>
          <cell r="HT2261">
            <v>0</v>
          </cell>
          <cell r="HU2261">
            <v>44.306999999999995</v>
          </cell>
          <cell r="HV2261">
            <v>2.9650000000000003</v>
          </cell>
          <cell r="HW2261">
            <v>21.164299999999997</v>
          </cell>
          <cell r="HX2261">
            <v>0.69800000000000018</v>
          </cell>
          <cell r="HY2261">
            <v>1.962</v>
          </cell>
          <cell r="HZ2261">
            <v>0.13900000000000004</v>
          </cell>
          <cell r="IA2261">
            <v>0.94800000000000073</v>
          </cell>
          <cell r="IB2261">
            <v>4.3999999999999997E-2</v>
          </cell>
          <cell r="IC2261">
            <v>0.60700000000000032</v>
          </cell>
          <cell r="ID2261">
            <v>1.5079999999999987</v>
          </cell>
          <cell r="IE2261">
            <v>2.2209999999999979</v>
          </cell>
          <cell r="IF2261">
            <v>1.1669999999999996</v>
          </cell>
          <cell r="IG2261">
            <v>1.288999999999999</v>
          </cell>
          <cell r="IH2261">
            <v>0.51700000000000024</v>
          </cell>
          <cell r="II2261">
            <v>0.88100000000000067</v>
          </cell>
          <cell r="IJ2261">
            <v>1.6489999999999987</v>
          </cell>
          <cell r="IK2261">
            <v>78.78</v>
          </cell>
          <cell r="IL2261">
            <v>1.9950000000000006</v>
          </cell>
          <cell r="IM2261">
            <v>4.4240000000000004</v>
          </cell>
        </row>
        <row r="2262">
          <cell r="A2262">
            <v>43899</v>
          </cell>
          <cell r="B2262">
            <v>9</v>
          </cell>
          <cell r="C2262">
            <v>3</v>
          </cell>
          <cell r="D2262">
            <v>2020</v>
          </cell>
          <cell r="E2262" t="str">
            <v>932020</v>
          </cell>
          <cell r="F2262">
            <v>281.07</v>
          </cell>
          <cell r="G2262">
            <v>259.95</v>
          </cell>
          <cell r="H2262">
            <v>55.234000000000002</v>
          </cell>
          <cell r="I2262">
            <v>0.34699999999999998</v>
          </cell>
          <cell r="J2262">
            <v>0.55600000000000005</v>
          </cell>
          <cell r="K2262">
            <v>340.35</v>
          </cell>
          <cell r="M2262">
            <v>73.436000000000007</v>
          </cell>
          <cell r="N2262">
            <v>0</v>
          </cell>
          <cell r="O2262">
            <v>0.45900000000000002</v>
          </cell>
          <cell r="P2262">
            <v>363.14499999999998</v>
          </cell>
          <cell r="R2262">
            <v>69.406000000000006</v>
          </cell>
          <cell r="S2262">
            <v>6.4000000000000001E-2</v>
          </cell>
          <cell r="T2262">
            <v>3.7999999999999999E-2</v>
          </cell>
          <cell r="U2262">
            <v>159.84</v>
          </cell>
          <cell r="W2262">
            <v>958.26</v>
          </cell>
          <cell r="X2262">
            <v>0</v>
          </cell>
          <cell r="AC2262">
            <v>5.78</v>
          </cell>
          <cell r="AD2262">
            <v>113.26</v>
          </cell>
          <cell r="AF2262">
            <v>357.24</v>
          </cell>
          <cell r="AG2262">
            <v>0</v>
          </cell>
          <cell r="AH2262">
            <v>1.1200000000000001</v>
          </cell>
          <cell r="AI2262">
            <v>36.450000000000003</v>
          </cell>
          <cell r="AJ2262">
            <v>16.7</v>
          </cell>
          <cell r="AK2262">
            <v>167.66</v>
          </cell>
          <cell r="AL2262">
            <v>0</v>
          </cell>
          <cell r="AM2262">
            <v>0.44</v>
          </cell>
          <cell r="AN2262">
            <v>212.52</v>
          </cell>
          <cell r="AP2262">
            <v>35.612000000000002</v>
          </cell>
          <cell r="AQ2262">
            <v>1.2999999999999999E-2</v>
          </cell>
          <cell r="AR2262">
            <v>0.129</v>
          </cell>
          <cell r="AS2262">
            <v>197.92500000000001</v>
          </cell>
          <cell r="AU2262">
            <v>43.042999999999999</v>
          </cell>
          <cell r="AV2262">
            <v>0</v>
          </cell>
          <cell r="AW2262">
            <v>0.28299999999999997</v>
          </cell>
          <cell r="AX2262">
            <v>218</v>
          </cell>
          <cell r="AZ2262">
            <v>63.5</v>
          </cell>
          <cell r="BA2262">
            <v>0.14299999999999999</v>
          </cell>
          <cell r="BB2262">
            <v>0.378</v>
          </cell>
          <cell r="BC2262">
            <v>180.59</v>
          </cell>
          <cell r="BE2262">
            <v>223.25</v>
          </cell>
          <cell r="BF2262">
            <v>0.17599999999999999</v>
          </cell>
          <cell r="BG2262">
            <v>0</v>
          </cell>
          <cell r="BH2262">
            <v>0</v>
          </cell>
          <cell r="BI2262">
            <v>0</v>
          </cell>
          <cell r="BJ2262">
            <v>0.17599999999999999</v>
          </cell>
          <cell r="BK2262">
            <v>249.53</v>
          </cell>
          <cell r="BM2262">
            <v>15.64</v>
          </cell>
          <cell r="BN2262">
            <v>1.6E-2</v>
          </cell>
          <cell r="BO2262">
            <v>4.3E-3</v>
          </cell>
          <cell r="BP2262">
            <v>269.42</v>
          </cell>
          <cell r="BQ2262" t="str">
            <v>-</v>
          </cell>
          <cell r="BR2262">
            <v>118.509</v>
          </cell>
          <cell r="BS2262">
            <v>0</v>
          </cell>
          <cell r="BT2262">
            <v>4.2999999999999997E-2</v>
          </cell>
          <cell r="BU2262">
            <v>7.2539999999999996</v>
          </cell>
          <cell r="BV2262">
            <v>232.67</v>
          </cell>
          <cell r="BX2262">
            <v>19.725000000000001</v>
          </cell>
          <cell r="BY2262">
            <v>2.9000000000000001E-2</v>
          </cell>
          <cell r="BZ2262">
            <v>0</v>
          </cell>
          <cell r="CA2262">
            <v>79.516999999999996</v>
          </cell>
          <cell r="CC2262">
            <v>57.17</v>
          </cell>
          <cell r="CD2262">
            <v>0</v>
          </cell>
          <cell r="CE2262">
            <v>1.728E-2</v>
          </cell>
          <cell r="CF2262">
            <v>145.32</v>
          </cell>
          <cell r="CH2262">
            <v>33.950000000000003</v>
          </cell>
          <cell r="CI2262">
            <v>0</v>
          </cell>
          <cell r="CJ2262">
            <v>0.08</v>
          </cell>
          <cell r="CK2262">
            <v>50.48</v>
          </cell>
          <cell r="CM2262">
            <v>197.84</v>
          </cell>
          <cell r="CN2262">
            <v>0.05</v>
          </cell>
          <cell r="CO2262">
            <v>0.187</v>
          </cell>
          <cell r="CP2262">
            <v>54.2</v>
          </cell>
          <cell r="CR2262">
            <v>65.36</v>
          </cell>
          <cell r="CS2262">
            <v>0</v>
          </cell>
          <cell r="CT2262">
            <v>0.248</v>
          </cell>
          <cell r="CU2262">
            <v>72.930000000000007</v>
          </cell>
          <cell r="CW2262">
            <v>74.7</v>
          </cell>
          <cell r="CX2262">
            <v>5.8849999999999996E-3</v>
          </cell>
          <cell r="CY2262">
            <v>0.17280000000000001</v>
          </cell>
          <cell r="CZ2262">
            <v>1.3638239999999999</v>
          </cell>
          <cell r="DA2262">
            <v>1.536624</v>
          </cell>
          <cell r="DB2262">
            <v>35.89</v>
          </cell>
          <cell r="DD2262">
            <v>28.678000000000001</v>
          </cell>
          <cell r="DE2262">
            <v>0.13700000000000001</v>
          </cell>
          <cell r="DF2262">
            <v>0.315</v>
          </cell>
          <cell r="DG2262">
            <v>45.96</v>
          </cell>
          <cell r="DI2262">
            <v>19.885000000000002</v>
          </cell>
          <cell r="DJ2262">
            <v>0</v>
          </cell>
          <cell r="DK2262">
            <v>0</v>
          </cell>
          <cell r="DL2262">
            <v>40.729999999999997</v>
          </cell>
          <cell r="DN2262">
            <v>4.9660000000000002</v>
          </cell>
          <cell r="DO2262">
            <v>0.02</v>
          </cell>
          <cell r="DP2262">
            <v>0</v>
          </cell>
          <cell r="DQ2262">
            <v>28.72</v>
          </cell>
          <cell r="DS2262">
            <v>72.42</v>
          </cell>
          <cell r="DT2262">
            <v>0</v>
          </cell>
          <cell r="DU2262">
            <v>0.98</v>
          </cell>
          <cell r="DV2262">
            <v>23.07</v>
          </cell>
          <cell r="DX2262">
            <v>30.649000000000001</v>
          </cell>
          <cell r="DY2262">
            <v>1E-3</v>
          </cell>
          <cell r="EE2262">
            <v>0.29699999999999999</v>
          </cell>
          <cell r="EF2262">
            <v>60.08</v>
          </cell>
          <cell r="EH2262">
            <v>4.2309999999999999</v>
          </cell>
          <cell r="EI2262">
            <v>4.0000000000000001E-3</v>
          </cell>
          <cell r="EM2262">
            <v>3.6999999999999998E-2</v>
          </cell>
          <cell r="EN2262">
            <v>18.05</v>
          </cell>
          <cell r="EP2262">
            <v>1.359</v>
          </cell>
          <cell r="EQ2262">
            <v>3.0000000000000001E-3</v>
          </cell>
          <cell r="ER2262">
            <v>1.4E-2</v>
          </cell>
          <cell r="ES2262">
            <v>37.71</v>
          </cell>
          <cell r="EU2262">
            <v>1.948</v>
          </cell>
          <cell r="EV2262">
            <v>0</v>
          </cell>
          <cell r="EX2262">
            <v>7.0000000000000001E-3</v>
          </cell>
          <cell r="EY2262">
            <v>53.42</v>
          </cell>
          <cell r="FA2262">
            <v>0.96799999999999997</v>
          </cell>
          <cell r="FB2262">
            <v>2.5000000000000001E-2</v>
          </cell>
          <cell r="FC2262">
            <v>3.3000000000000002E-2</v>
          </cell>
          <cell r="FD2262">
            <v>60.18</v>
          </cell>
          <cell r="FF2262">
            <v>1.272</v>
          </cell>
          <cell r="FG2262">
            <v>1.9E-2</v>
          </cell>
          <cell r="FH2262">
            <v>1.9E-2</v>
          </cell>
          <cell r="FI2262">
            <v>71.03</v>
          </cell>
          <cell r="FK2262">
            <v>1.653</v>
          </cell>
          <cell r="FL2262">
            <v>1.2999999999999999E-2</v>
          </cell>
          <cell r="FM2262">
            <v>1.2999999999999999E-2</v>
          </cell>
          <cell r="FN2262">
            <v>40.98</v>
          </cell>
          <cell r="FP2262">
            <v>133.417</v>
          </cell>
          <cell r="FQ2262">
            <v>6.0000000000000001E-3</v>
          </cell>
          <cell r="FR2262">
            <v>0.77800000000000002</v>
          </cell>
          <cell r="FU2262">
            <v>29.7</v>
          </cell>
          <cell r="FV2262">
            <v>2.4E-2</v>
          </cell>
          <cell r="FW2262">
            <v>2.4E-2</v>
          </cell>
          <cell r="GB2262">
            <v>0</v>
          </cell>
          <cell r="GD2262">
            <v>33.772000000000013</v>
          </cell>
          <cell r="GE2262">
            <v>34.663000000000011</v>
          </cell>
          <cell r="GF2262">
            <v>3.7000000000000005E-2</v>
          </cell>
          <cell r="GG2262">
            <v>26.242000000000004</v>
          </cell>
          <cell r="GH2262">
            <v>6.028999999999999</v>
          </cell>
          <cell r="GI2262">
            <v>9.0689999999999973</v>
          </cell>
          <cell r="GJ2262">
            <v>28.499999999999996</v>
          </cell>
          <cell r="GK2262">
            <v>381.43000000000006</v>
          </cell>
          <cell r="GL2262">
            <v>18.878735999999993</v>
          </cell>
          <cell r="GM2262">
            <v>88.050000000000026</v>
          </cell>
          <cell r="GN2262">
            <v>0</v>
          </cell>
          <cell r="GO2262">
            <v>34.990000000000023</v>
          </cell>
          <cell r="GP2262">
            <v>0.55100000000000005</v>
          </cell>
          <cell r="GQ2262">
            <v>8.5069999999999979</v>
          </cell>
          <cell r="GR2262">
            <v>1.119</v>
          </cell>
          <cell r="GS2262">
            <v>10.970999999999991</v>
          </cell>
          <cell r="GT2262">
            <v>3.8809999999999998</v>
          </cell>
          <cell r="GU2262">
            <v>16.053399999999996</v>
          </cell>
          <cell r="GV2262">
            <v>6.15</v>
          </cell>
          <cell r="GW2262">
            <v>54.977000000000011</v>
          </cell>
          <cell r="GX2262">
            <v>0.59900000000000009</v>
          </cell>
          <cell r="GY2262">
            <v>3.6370199999999984</v>
          </cell>
          <cell r="GZ2262">
            <v>1.7160000000000004</v>
          </cell>
          <cell r="HA2262">
            <v>22.236999999999991</v>
          </cell>
          <cell r="HB2262">
            <v>0.85300000000000042</v>
          </cell>
          <cell r="HC2262">
            <v>0.35500000000000004</v>
          </cell>
          <cell r="HD2262">
            <v>0</v>
          </cell>
          <cell r="HE2262">
            <v>1.8221759999999998</v>
          </cell>
          <cell r="HF2262">
            <v>0</v>
          </cell>
          <cell r="HG2262">
            <v>2.7300000000000009</v>
          </cell>
          <cell r="HH2262">
            <v>8.5360000000000014</v>
          </cell>
          <cell r="HI2262">
            <v>68.788000000000039</v>
          </cell>
          <cell r="HJ2262">
            <v>0.16</v>
          </cell>
          <cell r="HK2262">
            <v>38.833999999999961</v>
          </cell>
          <cell r="HL2262">
            <v>0.39265699999999987</v>
          </cell>
          <cell r="HM2262">
            <v>84.469281000000009</v>
          </cell>
          <cell r="HN2262">
            <v>7.1329999999999991</v>
          </cell>
          <cell r="HO2262">
            <v>16.054999999999996</v>
          </cell>
          <cell r="HP2262">
            <v>3.2949999999999995</v>
          </cell>
          <cell r="HQ2262">
            <v>1.8069999999999999</v>
          </cell>
          <cell r="HR2262">
            <v>1.5669999999999999</v>
          </cell>
          <cell r="HS2262">
            <v>4.9529999999999994</v>
          </cell>
          <cell r="HT2262">
            <v>0</v>
          </cell>
          <cell r="HU2262">
            <v>45.286999999999992</v>
          </cell>
          <cell r="HV2262">
            <v>2.9660000000000002</v>
          </cell>
          <cell r="HW2262">
            <v>21.461299999999998</v>
          </cell>
          <cell r="HX2262">
            <v>0.70200000000000018</v>
          </cell>
          <cell r="HY2262">
            <v>1.9989999999999999</v>
          </cell>
          <cell r="HZ2262">
            <v>0.14200000000000004</v>
          </cell>
          <cell r="IA2262">
            <v>0.96200000000000074</v>
          </cell>
          <cell r="IB2262">
            <v>4.3999999999999997E-2</v>
          </cell>
          <cell r="IC2262">
            <v>0.61400000000000032</v>
          </cell>
          <cell r="ID2262">
            <v>1.5329999999999986</v>
          </cell>
          <cell r="IE2262">
            <v>2.2539999999999978</v>
          </cell>
          <cell r="IF2262">
            <v>1.1859999999999995</v>
          </cell>
          <cell r="IG2262">
            <v>1.3079999999999989</v>
          </cell>
          <cell r="IH2262">
            <v>0.53000000000000025</v>
          </cell>
          <cell r="II2262">
            <v>0.89400000000000068</v>
          </cell>
          <cell r="IJ2262">
            <v>1.6549999999999987</v>
          </cell>
          <cell r="IK2262">
            <v>79.558000000000007</v>
          </cell>
          <cell r="IL2262">
            <v>2.0190000000000006</v>
          </cell>
          <cell r="IM2262">
            <v>4.4480000000000004</v>
          </cell>
        </row>
        <row r="2263">
          <cell r="A2263">
            <v>43900</v>
          </cell>
          <cell r="B2263">
            <v>10</v>
          </cell>
          <cell r="C2263">
            <v>3</v>
          </cell>
          <cell r="D2263">
            <v>2020</v>
          </cell>
          <cell r="E2263" t="str">
            <v>1032020</v>
          </cell>
          <cell r="F2263">
            <v>281.06</v>
          </cell>
          <cell r="G2263">
            <v>260.13</v>
          </cell>
          <cell r="H2263">
            <v>55.13</v>
          </cell>
          <cell r="I2263">
            <v>0.51</v>
          </cell>
          <cell r="J2263">
            <v>0.61399999999999999</v>
          </cell>
          <cell r="K2263">
            <v>340.25</v>
          </cell>
          <cell r="M2263">
            <v>72.62</v>
          </cell>
          <cell r="N2263">
            <v>0</v>
          </cell>
          <cell r="O2263">
            <v>0.50900000000000001</v>
          </cell>
          <cell r="P2263">
            <v>363.14</v>
          </cell>
          <cell r="R2263">
            <v>69.375</v>
          </cell>
          <cell r="S2263">
            <v>5.1999999999999998E-2</v>
          </cell>
          <cell r="T2263">
            <v>3.6999999999999998E-2</v>
          </cell>
          <cell r="U2263">
            <v>159.80000000000001</v>
          </cell>
          <cell r="W2263">
            <v>950.4</v>
          </cell>
          <cell r="X2263">
            <v>0</v>
          </cell>
          <cell r="AC2263">
            <v>6.04</v>
          </cell>
          <cell r="AD2263">
            <v>113.2</v>
          </cell>
          <cell r="AF2263">
            <v>355.8</v>
          </cell>
          <cell r="AG2263">
            <v>0</v>
          </cell>
          <cell r="AH2263">
            <v>1.1200000000000001</v>
          </cell>
          <cell r="AI2263">
            <v>36.44</v>
          </cell>
          <cell r="AJ2263">
            <v>16.7</v>
          </cell>
          <cell r="AK2263">
            <v>166.88</v>
          </cell>
          <cell r="AL2263">
            <v>0</v>
          </cell>
          <cell r="AM2263">
            <v>0.43</v>
          </cell>
          <cell r="AN2263">
            <v>212.5</v>
          </cell>
          <cell r="AP2263">
            <v>35.433999999999997</v>
          </cell>
          <cell r="AQ2263">
            <v>2.1999999999999999E-2</v>
          </cell>
          <cell r="AR2263">
            <v>0.129</v>
          </cell>
          <cell r="AS2263">
            <v>197.91499999999999</v>
          </cell>
          <cell r="AU2263">
            <v>42.881999999999998</v>
          </cell>
          <cell r="AV2263">
            <v>0</v>
          </cell>
          <cell r="AW2263">
            <v>0.11</v>
          </cell>
          <cell r="AX2263">
            <v>217.98</v>
          </cell>
          <cell r="AZ2263">
            <v>63.182000000000002</v>
          </cell>
          <cell r="BA2263">
            <v>0.192</v>
          </cell>
          <cell r="BB2263">
            <v>0.378</v>
          </cell>
          <cell r="BC2263">
            <v>180.58</v>
          </cell>
          <cell r="BE2263">
            <v>222.75</v>
          </cell>
          <cell r="BF2263">
            <v>0</v>
          </cell>
          <cell r="BG2263">
            <v>0</v>
          </cell>
          <cell r="BH2263">
            <v>6.0590000000000002</v>
          </cell>
          <cell r="BI2263">
            <v>0</v>
          </cell>
          <cell r="BJ2263">
            <v>0.53300000000000003</v>
          </cell>
          <cell r="BK2263">
            <v>249.53</v>
          </cell>
          <cell r="BM2263">
            <v>15.64</v>
          </cell>
          <cell r="BN2263">
            <v>1.6E-2</v>
          </cell>
          <cell r="BO2263">
            <v>4.3E-3</v>
          </cell>
          <cell r="BP2263">
            <v>269.39</v>
          </cell>
          <cell r="BQ2263" t="str">
            <v>-</v>
          </cell>
          <cell r="BR2263">
            <v>118.137</v>
          </cell>
          <cell r="BS2263">
            <v>0</v>
          </cell>
          <cell r="BT2263">
            <v>4.2999999999999997E-2</v>
          </cell>
          <cell r="BU2263">
            <v>7.4160000000000004</v>
          </cell>
          <cell r="BV2263">
            <v>232.67</v>
          </cell>
          <cell r="BX2263">
            <v>19.725000000000001</v>
          </cell>
          <cell r="BY2263">
            <v>3.5000000000000003E-2</v>
          </cell>
          <cell r="BZ2263">
            <v>0</v>
          </cell>
          <cell r="CA2263">
            <v>79.512</v>
          </cell>
          <cell r="CC2263">
            <v>57.12</v>
          </cell>
          <cell r="CD2263">
            <v>0</v>
          </cell>
          <cell r="CE2263">
            <v>1.728E-2</v>
          </cell>
          <cell r="CF2263">
            <v>145.31</v>
          </cell>
          <cell r="CH2263">
            <v>33.869999999999997</v>
          </cell>
          <cell r="CI2263">
            <v>0</v>
          </cell>
          <cell r="CJ2263">
            <v>0.08</v>
          </cell>
          <cell r="CK2263">
            <v>50.46</v>
          </cell>
          <cell r="CM2263">
            <v>197.40100000000001</v>
          </cell>
          <cell r="CN2263">
            <v>0</v>
          </cell>
          <cell r="CO2263">
            <v>0.187</v>
          </cell>
          <cell r="CP2263">
            <v>54.18</v>
          </cell>
          <cell r="CR2263">
            <v>65.06</v>
          </cell>
          <cell r="CS2263">
            <v>0</v>
          </cell>
          <cell r="CT2263">
            <v>0.248</v>
          </cell>
          <cell r="CU2263">
            <v>72.41</v>
          </cell>
          <cell r="CW2263">
            <v>73.17</v>
          </cell>
          <cell r="CX2263">
            <v>5.5989999999999998E-3</v>
          </cell>
          <cell r="CY2263">
            <v>0.17280000000000001</v>
          </cell>
          <cell r="CZ2263">
            <v>1.3487039999999999</v>
          </cell>
          <cell r="DA2263">
            <v>1.521504</v>
          </cell>
          <cell r="DB2263">
            <v>35.85</v>
          </cell>
          <cell r="DD2263">
            <v>28.411000000000001</v>
          </cell>
          <cell r="DE2263">
            <v>6.0000000000000001E-3</v>
          </cell>
          <cell r="DF2263">
            <v>0.252</v>
          </cell>
          <cell r="DG2263">
            <v>45.91</v>
          </cell>
          <cell r="DI2263">
            <v>19.641999999999999</v>
          </cell>
          <cell r="DJ2263">
            <v>0</v>
          </cell>
          <cell r="DK2263">
            <v>0</v>
          </cell>
          <cell r="DL2263">
            <v>40.67</v>
          </cell>
          <cell r="DN2263">
            <v>4.7969999999999997</v>
          </cell>
          <cell r="DO2263">
            <v>0</v>
          </cell>
          <cell r="DP2263">
            <v>0</v>
          </cell>
          <cell r="DQ2263">
            <v>28.69</v>
          </cell>
          <cell r="DS2263">
            <v>71.88</v>
          </cell>
          <cell r="DT2263">
            <v>0</v>
          </cell>
          <cell r="DU2263">
            <v>0.68</v>
          </cell>
          <cell r="DV2263">
            <v>23.03</v>
          </cell>
          <cell r="DX2263">
            <v>30.254000000000001</v>
          </cell>
          <cell r="DY2263">
            <v>0</v>
          </cell>
          <cell r="EE2263">
            <v>0.29599999999999999</v>
          </cell>
          <cell r="EF2263">
            <v>60.06</v>
          </cell>
          <cell r="EH2263">
            <v>4.1980000000000004</v>
          </cell>
          <cell r="EI2263">
            <v>4.0000000000000001E-3</v>
          </cell>
          <cell r="EM2263">
            <v>3.6999999999999998E-2</v>
          </cell>
          <cell r="EN2263">
            <v>18.02</v>
          </cell>
          <cell r="EP2263">
            <v>1.3420000000000001</v>
          </cell>
          <cell r="EQ2263">
            <v>0</v>
          </cell>
          <cell r="ER2263">
            <v>1.4E-2</v>
          </cell>
          <cell r="ES2263">
            <v>37.68</v>
          </cell>
          <cell r="EU2263">
            <v>1.9219999999999999</v>
          </cell>
          <cell r="EV2263">
            <v>0</v>
          </cell>
          <cell r="EX2263">
            <v>7.0000000000000001E-3</v>
          </cell>
          <cell r="EY2263">
            <v>53.4</v>
          </cell>
          <cell r="FA2263">
            <v>0.96</v>
          </cell>
          <cell r="FB2263">
            <v>2.5000000000000001E-2</v>
          </cell>
          <cell r="FC2263">
            <v>3.3000000000000002E-2</v>
          </cell>
          <cell r="FD2263">
            <v>60.17</v>
          </cell>
          <cell r="FF2263">
            <v>1.268</v>
          </cell>
          <cell r="FG2263">
            <v>1.4999999999999999E-2</v>
          </cell>
          <cell r="FH2263">
            <v>1.9E-2</v>
          </cell>
          <cell r="FI2263">
            <v>71.02</v>
          </cell>
          <cell r="FK2263">
            <v>1.6479999999999999</v>
          </cell>
          <cell r="FL2263">
            <v>8.0000000000000002E-3</v>
          </cell>
          <cell r="FM2263">
            <v>1.2999999999999999E-2</v>
          </cell>
          <cell r="FN2263">
            <v>40.933999999999997</v>
          </cell>
          <cell r="FP2263">
            <v>132.57300000000001</v>
          </cell>
          <cell r="FQ2263">
            <v>8.9999999999999993E-3</v>
          </cell>
          <cell r="FR2263">
            <v>0.77800000000000002</v>
          </cell>
          <cell r="FU2263">
            <v>29.62</v>
          </cell>
          <cell r="FV2263">
            <v>0</v>
          </cell>
          <cell r="FW2263">
            <v>2.4E-2</v>
          </cell>
          <cell r="GB2263">
            <v>0</v>
          </cell>
          <cell r="GD2263">
            <v>34.282000000000011</v>
          </cell>
          <cell r="GE2263">
            <v>35.277000000000008</v>
          </cell>
          <cell r="GF2263">
            <v>3.7000000000000005E-2</v>
          </cell>
          <cell r="GG2263">
            <v>26.751000000000005</v>
          </cell>
          <cell r="GH2263">
            <v>6.0809999999999986</v>
          </cell>
          <cell r="GI2263">
            <v>9.1059999999999981</v>
          </cell>
          <cell r="GJ2263">
            <v>28.499999999999996</v>
          </cell>
          <cell r="GK2263">
            <v>387.47000000000008</v>
          </cell>
          <cell r="GL2263">
            <v>18.878735999999993</v>
          </cell>
          <cell r="GM2263">
            <v>89.17000000000003</v>
          </cell>
          <cell r="GN2263">
            <v>0</v>
          </cell>
          <cell r="GO2263">
            <v>35.420000000000023</v>
          </cell>
          <cell r="GP2263">
            <v>0.57300000000000006</v>
          </cell>
          <cell r="GQ2263">
            <v>8.6359999999999975</v>
          </cell>
          <cell r="GR2263">
            <v>1.119</v>
          </cell>
          <cell r="GS2263">
            <v>11.080999999999991</v>
          </cell>
          <cell r="GT2263">
            <v>4.0729999999999995</v>
          </cell>
          <cell r="GU2263">
            <v>16.431399999999996</v>
          </cell>
          <cell r="GV2263">
            <v>6.15</v>
          </cell>
          <cell r="GW2263">
            <v>55.510000000000012</v>
          </cell>
          <cell r="GX2263">
            <v>0.6150000000000001</v>
          </cell>
          <cell r="GY2263">
            <v>3.6413199999999986</v>
          </cell>
          <cell r="GZ2263">
            <v>1.7160000000000004</v>
          </cell>
          <cell r="HA2263">
            <v>22.27999999999999</v>
          </cell>
          <cell r="HB2263">
            <v>0.88800000000000046</v>
          </cell>
          <cell r="HC2263">
            <v>0.35500000000000004</v>
          </cell>
          <cell r="HD2263">
            <v>0</v>
          </cell>
          <cell r="HE2263">
            <v>1.8394559999999998</v>
          </cell>
          <cell r="HF2263">
            <v>0</v>
          </cell>
          <cell r="HG2263">
            <v>2.8100000000000009</v>
          </cell>
          <cell r="HH2263">
            <v>8.5360000000000014</v>
          </cell>
          <cell r="HI2263">
            <v>68.975000000000037</v>
          </cell>
          <cell r="HJ2263">
            <v>0.16</v>
          </cell>
          <cell r="HK2263">
            <v>39.081999999999958</v>
          </cell>
          <cell r="HL2263">
            <v>0.39825599999999989</v>
          </cell>
          <cell r="HM2263">
            <v>85.990785000000002</v>
          </cell>
          <cell r="HN2263">
            <v>7.1389999999999993</v>
          </cell>
          <cell r="HO2263">
            <v>16.306999999999995</v>
          </cell>
          <cell r="HP2263">
            <v>3.2949999999999995</v>
          </cell>
          <cell r="HQ2263">
            <v>1.8069999999999999</v>
          </cell>
          <cell r="HR2263">
            <v>1.5669999999999999</v>
          </cell>
          <cell r="HS2263">
            <v>4.9529999999999994</v>
          </cell>
          <cell r="HT2263">
            <v>0</v>
          </cell>
          <cell r="HU2263">
            <v>45.966999999999992</v>
          </cell>
          <cell r="HV2263">
            <v>2.9660000000000002</v>
          </cell>
          <cell r="HW2263">
            <v>21.757299999999997</v>
          </cell>
          <cell r="HX2263">
            <v>0.70600000000000018</v>
          </cell>
          <cell r="HY2263">
            <v>2.036</v>
          </cell>
          <cell r="HZ2263">
            <v>0.14200000000000004</v>
          </cell>
          <cell r="IA2263">
            <v>0.97600000000000076</v>
          </cell>
          <cell r="IB2263">
            <v>4.3999999999999997E-2</v>
          </cell>
          <cell r="IC2263">
            <v>0.62100000000000033</v>
          </cell>
          <cell r="ID2263">
            <v>1.5579999999999985</v>
          </cell>
          <cell r="IE2263">
            <v>2.2869999999999977</v>
          </cell>
          <cell r="IF2263">
            <v>1.2009999999999994</v>
          </cell>
          <cell r="IG2263">
            <v>1.3269999999999988</v>
          </cell>
          <cell r="IH2263">
            <v>0.53800000000000026</v>
          </cell>
          <cell r="II2263">
            <v>0.90700000000000069</v>
          </cell>
          <cell r="IJ2263">
            <v>1.6639999999999986</v>
          </cell>
          <cell r="IK2263">
            <v>80.336000000000013</v>
          </cell>
          <cell r="IL2263">
            <v>2.0190000000000006</v>
          </cell>
          <cell r="IM2263">
            <v>4.4720000000000004</v>
          </cell>
        </row>
        <row r="2264">
          <cell r="A2264">
            <v>43901</v>
          </cell>
          <cell r="B2264">
            <v>11</v>
          </cell>
          <cell r="C2264">
            <v>3</v>
          </cell>
          <cell r="D2264">
            <v>2020</v>
          </cell>
          <cell r="E2264" t="str">
            <v>1132020</v>
          </cell>
          <cell r="F2264">
            <v>281.04000000000002</v>
          </cell>
          <cell r="G2264">
            <v>260.13</v>
          </cell>
          <cell r="H2264">
            <v>54.920999999999999</v>
          </cell>
          <cell r="I2264">
            <v>0.55100000000000005</v>
          </cell>
          <cell r="J2264">
            <v>0.76</v>
          </cell>
          <cell r="K2264">
            <v>340.15</v>
          </cell>
          <cell r="M2264">
            <v>71.804000000000002</v>
          </cell>
          <cell r="N2264">
            <v>0</v>
          </cell>
          <cell r="O2264">
            <v>0.50800000000000001</v>
          </cell>
          <cell r="P2264">
            <v>363.13499999999999</v>
          </cell>
          <cell r="R2264">
            <v>69.375</v>
          </cell>
          <cell r="S2264">
            <v>5.1999999999999998E-2</v>
          </cell>
          <cell r="T2264">
            <v>3.7999999999999999E-2</v>
          </cell>
          <cell r="U2264">
            <v>159.76</v>
          </cell>
          <cell r="W2264">
            <v>942.58</v>
          </cell>
          <cell r="X2264">
            <v>0</v>
          </cell>
          <cell r="AC2264">
            <v>6.02</v>
          </cell>
          <cell r="AD2264">
            <v>113.15</v>
          </cell>
          <cell r="AF2264">
            <v>354.6</v>
          </cell>
          <cell r="AG2264">
            <v>0</v>
          </cell>
          <cell r="AH2264">
            <v>1.1200000000000001</v>
          </cell>
          <cell r="AI2264">
            <v>36.43</v>
          </cell>
          <cell r="AJ2264">
            <v>16.7</v>
          </cell>
          <cell r="AK2264">
            <v>166.11</v>
          </cell>
          <cell r="AL2264">
            <v>0</v>
          </cell>
          <cell r="AM2264">
            <v>0.43</v>
          </cell>
          <cell r="AN2264">
            <v>212.48</v>
          </cell>
          <cell r="AP2264">
            <v>35.256</v>
          </cell>
          <cell r="AQ2264">
            <v>2.1000000000000001E-2</v>
          </cell>
          <cell r="AR2264">
            <v>0.129</v>
          </cell>
          <cell r="AS2264">
            <v>197.9</v>
          </cell>
          <cell r="AU2264">
            <v>42.64</v>
          </cell>
          <cell r="AV2264">
            <v>0</v>
          </cell>
          <cell r="AW2264">
            <v>0.11</v>
          </cell>
          <cell r="AX2264">
            <v>217.95</v>
          </cell>
          <cell r="AZ2264">
            <v>62.704999999999998</v>
          </cell>
          <cell r="BA2264">
            <v>3.1E-2</v>
          </cell>
          <cell r="BB2264">
            <v>0.377</v>
          </cell>
          <cell r="BC2264">
            <v>180.57</v>
          </cell>
          <cell r="BE2264">
            <v>222.25</v>
          </cell>
          <cell r="BF2264">
            <v>0</v>
          </cell>
          <cell r="BG2264">
            <v>0</v>
          </cell>
          <cell r="BH2264">
            <v>6.0519999999999996</v>
          </cell>
          <cell r="BI2264">
            <v>0</v>
          </cell>
          <cell r="BJ2264">
            <v>0.53300000000000003</v>
          </cell>
          <cell r="BK2264">
            <v>249.53</v>
          </cell>
          <cell r="BM2264">
            <v>15.64</v>
          </cell>
          <cell r="BN2264">
            <v>1.7000000000000001E-2</v>
          </cell>
          <cell r="BO2264">
            <v>4.3E-3</v>
          </cell>
          <cell r="BP2264">
            <v>269.32</v>
          </cell>
          <cell r="BQ2264" t="str">
            <v>-</v>
          </cell>
          <cell r="BR2264">
            <v>117.79600000000001</v>
          </cell>
          <cell r="BS2264">
            <v>0</v>
          </cell>
          <cell r="BT2264">
            <v>4.2999999999999997E-2</v>
          </cell>
          <cell r="BU2264">
            <v>8.3230000000000004</v>
          </cell>
          <cell r="BV2264">
            <v>232.67</v>
          </cell>
          <cell r="BX2264">
            <v>19.725000000000001</v>
          </cell>
          <cell r="BY2264">
            <v>3.4000000000000002E-2</v>
          </cell>
          <cell r="BZ2264">
            <v>0</v>
          </cell>
          <cell r="CA2264">
            <v>79.507000000000005</v>
          </cell>
          <cell r="CC2264">
            <v>57.07</v>
          </cell>
          <cell r="CD2264">
            <v>0</v>
          </cell>
          <cell r="CE2264">
            <v>1.728E-2</v>
          </cell>
          <cell r="CF2264">
            <v>145.30000000000001</v>
          </cell>
          <cell r="CH2264">
            <v>33.79</v>
          </cell>
          <cell r="CI2264">
            <v>0</v>
          </cell>
          <cell r="CJ2264">
            <v>0.08</v>
          </cell>
          <cell r="CK2264">
            <v>50.45</v>
          </cell>
          <cell r="CM2264">
            <v>197.18299999999999</v>
          </cell>
          <cell r="CN2264">
            <v>0.05</v>
          </cell>
          <cell r="CO2264">
            <v>0.187</v>
          </cell>
          <cell r="CP2264">
            <v>54.17</v>
          </cell>
          <cell r="CR2264">
            <v>64.75</v>
          </cell>
          <cell r="CS2264">
            <v>0</v>
          </cell>
          <cell r="CT2264">
            <v>0.248</v>
          </cell>
          <cell r="CU2264">
            <v>72.28</v>
          </cell>
          <cell r="CW2264">
            <v>72.78</v>
          </cell>
          <cell r="CX2264">
            <v>5.5250000000000004E-3</v>
          </cell>
          <cell r="CY2264">
            <v>0.17280000000000001</v>
          </cell>
          <cell r="CZ2264">
            <v>0.194659</v>
          </cell>
          <cell r="DA2264">
            <v>0.36745899999999998</v>
          </cell>
          <cell r="DB2264">
            <v>35.78</v>
          </cell>
          <cell r="DD2264">
            <v>27.943999999999999</v>
          </cell>
          <cell r="DE2264">
            <v>8.4000000000000005E-2</v>
          </cell>
          <cell r="DF2264">
            <v>0.24</v>
          </cell>
          <cell r="DG2264">
            <v>45.88</v>
          </cell>
          <cell r="DI2264">
            <v>19.497</v>
          </cell>
          <cell r="DJ2264">
            <v>8.1000000000000003E-2</v>
          </cell>
          <cell r="DK2264">
            <v>0</v>
          </cell>
          <cell r="DL2264">
            <v>40.630000000000003</v>
          </cell>
          <cell r="DN2264">
            <v>4.6870000000000003</v>
          </cell>
          <cell r="DO2264">
            <v>2.4E-2</v>
          </cell>
          <cell r="DP2264">
            <v>0</v>
          </cell>
          <cell r="DQ2264">
            <v>28.69</v>
          </cell>
          <cell r="DS2264">
            <v>71.849999999999994</v>
          </cell>
          <cell r="DT2264">
            <v>0</v>
          </cell>
          <cell r="DU2264">
            <v>0.33</v>
          </cell>
          <cell r="DV2264">
            <v>23</v>
          </cell>
          <cell r="DX2264">
            <v>29.905999999999999</v>
          </cell>
          <cell r="DY2264">
            <v>0</v>
          </cell>
          <cell r="EE2264">
            <v>0.28699999999999998</v>
          </cell>
          <cell r="EF2264">
            <v>60.04</v>
          </cell>
          <cell r="EH2264">
            <v>4.165</v>
          </cell>
          <cell r="EI2264">
            <v>5.0000000000000001E-3</v>
          </cell>
          <cell r="EM2264">
            <v>3.7999999999999999E-2</v>
          </cell>
          <cell r="EN2264">
            <v>17.989999999999998</v>
          </cell>
          <cell r="EP2264">
            <v>1.3260000000000001</v>
          </cell>
          <cell r="EQ2264">
            <v>0</v>
          </cell>
          <cell r="ER2264">
            <v>1.4E-2</v>
          </cell>
          <cell r="ES2264">
            <v>37.65</v>
          </cell>
          <cell r="EU2264">
            <v>1.897</v>
          </cell>
          <cell r="EV2264">
            <v>0</v>
          </cell>
          <cell r="EX2264">
            <v>7.0000000000000001E-3</v>
          </cell>
          <cell r="EY2264">
            <v>53.38</v>
          </cell>
          <cell r="FA2264">
            <v>0.95199999999999996</v>
          </cell>
          <cell r="FB2264">
            <v>2.5000000000000001E-2</v>
          </cell>
          <cell r="FC2264">
            <v>3.3000000000000002E-2</v>
          </cell>
          <cell r="FD2264">
            <v>60.16</v>
          </cell>
          <cell r="FF2264">
            <v>1.264</v>
          </cell>
          <cell r="FG2264">
            <v>1.4999999999999999E-2</v>
          </cell>
          <cell r="FH2264">
            <v>1.9E-2</v>
          </cell>
          <cell r="FI2264">
            <v>71.02</v>
          </cell>
          <cell r="FK2264">
            <v>1.6479999999999999</v>
          </cell>
          <cell r="FL2264">
            <v>1.2999999999999999E-2</v>
          </cell>
          <cell r="FM2264">
            <v>1.2999999999999999E-2</v>
          </cell>
          <cell r="FN2264">
            <v>40.887999999999998</v>
          </cell>
          <cell r="FP2264">
            <v>131.73400000000001</v>
          </cell>
          <cell r="FQ2264">
            <v>1.2999999999999999E-2</v>
          </cell>
          <cell r="FR2264">
            <v>0.77800000000000002</v>
          </cell>
          <cell r="FU2264">
            <v>29.62</v>
          </cell>
          <cell r="FV2264">
            <v>2.4E-2</v>
          </cell>
          <cell r="FW2264">
            <v>2.4E-2</v>
          </cell>
          <cell r="GB2264">
            <v>0</v>
          </cell>
          <cell r="GD2264">
            <v>34.833000000000013</v>
          </cell>
          <cell r="GE2264">
            <v>36.037000000000006</v>
          </cell>
          <cell r="GF2264">
            <v>3.7000000000000005E-2</v>
          </cell>
          <cell r="GG2264">
            <v>27.259000000000004</v>
          </cell>
          <cell r="GH2264">
            <v>6.1329999999999982</v>
          </cell>
          <cell r="GI2264">
            <v>9.1439999999999984</v>
          </cell>
          <cell r="GJ2264">
            <v>28.499999999999996</v>
          </cell>
          <cell r="GK2264">
            <v>393.49000000000007</v>
          </cell>
          <cell r="GL2264">
            <v>18.878735999999993</v>
          </cell>
          <cell r="GM2264">
            <v>90.290000000000035</v>
          </cell>
          <cell r="GN2264">
            <v>0</v>
          </cell>
          <cell r="GO2264">
            <v>35.850000000000023</v>
          </cell>
          <cell r="GP2264">
            <v>0.59400000000000008</v>
          </cell>
          <cell r="GQ2264">
            <v>8.764999999999997</v>
          </cell>
          <cell r="GR2264">
            <v>1.119</v>
          </cell>
          <cell r="GS2264">
            <v>11.19099999999999</v>
          </cell>
          <cell r="GT2264">
            <v>4.1039999999999992</v>
          </cell>
          <cell r="GU2264">
            <v>16.808399999999995</v>
          </cell>
          <cell r="GV2264">
            <v>6.15</v>
          </cell>
          <cell r="GW2264">
            <v>56.043000000000013</v>
          </cell>
          <cell r="GX2264">
            <v>0.63200000000000012</v>
          </cell>
          <cell r="GY2264">
            <v>3.6456199999999988</v>
          </cell>
          <cell r="GZ2264">
            <v>1.7160000000000004</v>
          </cell>
          <cell r="HA2264">
            <v>22.32299999999999</v>
          </cell>
          <cell r="HB2264">
            <v>0.92200000000000049</v>
          </cell>
          <cell r="HC2264">
            <v>0.35500000000000004</v>
          </cell>
          <cell r="HD2264">
            <v>0</v>
          </cell>
          <cell r="HE2264">
            <v>1.8567359999999997</v>
          </cell>
          <cell r="HF2264">
            <v>0</v>
          </cell>
          <cell r="HG2264">
            <v>2.890000000000001</v>
          </cell>
          <cell r="HH2264">
            <v>8.5860000000000021</v>
          </cell>
          <cell r="HI2264">
            <v>69.162000000000035</v>
          </cell>
          <cell r="HJ2264">
            <v>0.16</v>
          </cell>
          <cell r="HK2264">
            <v>39.329999999999956</v>
          </cell>
          <cell r="HL2264">
            <v>0.40378099999999989</v>
          </cell>
          <cell r="HM2264">
            <v>86.358243999999999</v>
          </cell>
          <cell r="HN2264">
            <v>7.222999999999999</v>
          </cell>
          <cell r="HO2264">
            <v>16.546999999999993</v>
          </cell>
          <cell r="HP2264">
            <v>3.3759999999999994</v>
          </cell>
          <cell r="HQ2264">
            <v>1.8069999999999999</v>
          </cell>
          <cell r="HR2264">
            <v>1.591</v>
          </cell>
          <cell r="HS2264">
            <v>4.9529999999999994</v>
          </cell>
          <cell r="HT2264">
            <v>0</v>
          </cell>
          <cell r="HU2264">
            <v>46.29699999999999</v>
          </cell>
          <cell r="HV2264">
            <v>2.9660000000000002</v>
          </cell>
          <cell r="HW2264">
            <v>22.044299999999996</v>
          </cell>
          <cell r="HX2264">
            <v>0.71100000000000019</v>
          </cell>
          <cell r="HY2264">
            <v>2.0739999999999998</v>
          </cell>
          <cell r="HZ2264">
            <v>0.14200000000000004</v>
          </cell>
          <cell r="IA2264">
            <v>0.99000000000000077</v>
          </cell>
          <cell r="IB2264">
            <v>4.3999999999999997E-2</v>
          </cell>
          <cell r="IC2264">
            <v>0.62800000000000034</v>
          </cell>
          <cell r="ID2264">
            <v>1.5829999999999984</v>
          </cell>
          <cell r="IE2264">
            <v>2.3199999999999976</v>
          </cell>
          <cell r="IF2264">
            <v>1.2159999999999993</v>
          </cell>
          <cell r="IG2264">
            <v>1.3459999999999988</v>
          </cell>
          <cell r="IH2264">
            <v>0.55100000000000027</v>
          </cell>
          <cell r="II2264">
            <v>0.92000000000000071</v>
          </cell>
          <cell r="IJ2264">
            <v>1.6769999999999985</v>
          </cell>
          <cell r="IK2264">
            <v>81.114000000000019</v>
          </cell>
          <cell r="IL2264">
            <v>2.0430000000000006</v>
          </cell>
          <cell r="IM2264">
            <v>4.4960000000000004</v>
          </cell>
        </row>
        <row r="2265">
          <cell r="A2265">
            <v>43902</v>
          </cell>
          <cell r="B2265">
            <v>12</v>
          </cell>
          <cell r="C2265">
            <v>3</v>
          </cell>
          <cell r="D2265">
            <v>2020</v>
          </cell>
          <cell r="E2265" t="str">
            <v>1232020</v>
          </cell>
          <cell r="F2265">
            <v>281.00200000000001</v>
          </cell>
          <cell r="G2265">
            <v>260.08</v>
          </cell>
          <cell r="H2265">
            <v>54.524999999999999</v>
          </cell>
          <cell r="I2265">
            <v>0.46</v>
          </cell>
          <cell r="J2265">
            <v>0.85599999999999998</v>
          </cell>
          <cell r="K2265">
            <v>340.06</v>
          </cell>
          <cell r="M2265">
            <v>71.069999999999993</v>
          </cell>
          <cell r="N2265">
            <v>0</v>
          </cell>
          <cell r="O2265">
            <v>0</v>
          </cell>
          <cell r="P2265">
            <v>363.13</v>
          </cell>
          <cell r="R2265">
            <v>69.313000000000002</v>
          </cell>
          <cell r="S2265">
            <v>5.1999999999999998E-2</v>
          </cell>
          <cell r="T2265">
            <v>3.7999999999999999E-2</v>
          </cell>
          <cell r="U2265">
            <v>159.72</v>
          </cell>
          <cell r="W2265">
            <v>934.78</v>
          </cell>
          <cell r="X2265">
            <v>0</v>
          </cell>
          <cell r="AC2265">
            <v>6</v>
          </cell>
          <cell r="AD2265">
            <v>113.1</v>
          </cell>
          <cell r="AF2265">
            <v>353.4</v>
          </cell>
          <cell r="AG2265">
            <v>0</v>
          </cell>
          <cell r="AH2265">
            <v>1.1200000000000001</v>
          </cell>
          <cell r="AI2265">
            <v>36.42</v>
          </cell>
          <cell r="AJ2265">
            <v>16.7</v>
          </cell>
          <cell r="AK2265">
            <v>165.34</v>
          </cell>
          <cell r="AL2265">
            <v>0</v>
          </cell>
          <cell r="AM2265">
            <v>0.44</v>
          </cell>
          <cell r="AN2265">
            <v>212.46</v>
          </cell>
          <cell r="AP2265">
            <v>35.078000000000003</v>
          </cell>
          <cell r="AQ2265">
            <v>1.4999999999999999E-2</v>
          </cell>
          <cell r="AR2265">
            <v>0.128</v>
          </cell>
          <cell r="AS2265">
            <v>197.89</v>
          </cell>
          <cell r="AU2265">
            <v>42.478999999999999</v>
          </cell>
          <cell r="AV2265">
            <v>0</v>
          </cell>
          <cell r="AW2265">
            <v>0.11</v>
          </cell>
          <cell r="AX2265">
            <v>217.92</v>
          </cell>
          <cell r="AZ2265">
            <v>62.228000000000002</v>
          </cell>
          <cell r="BA2265">
            <v>2.1000000000000001E-2</v>
          </cell>
          <cell r="BB2265">
            <v>0.377</v>
          </cell>
          <cell r="BC2265">
            <v>180.56</v>
          </cell>
          <cell r="BE2265">
            <v>221.75</v>
          </cell>
          <cell r="BF2265">
            <v>0</v>
          </cell>
          <cell r="BG2265">
            <v>0</v>
          </cell>
          <cell r="BH2265">
            <v>6.0460000000000003</v>
          </cell>
          <cell r="BI2265">
            <v>0</v>
          </cell>
          <cell r="BJ2265">
            <v>0.53200000000000003</v>
          </cell>
          <cell r="BK2265">
            <v>249.48</v>
          </cell>
          <cell r="BM2265">
            <v>15.53</v>
          </cell>
          <cell r="BN2265">
            <v>0</v>
          </cell>
          <cell r="BO2265">
            <v>6.93E-2</v>
          </cell>
          <cell r="BP2265">
            <v>269.33</v>
          </cell>
          <cell r="BQ2265" t="str">
            <v>-</v>
          </cell>
          <cell r="BR2265">
            <v>117.54900000000001</v>
          </cell>
          <cell r="BS2265">
            <v>0</v>
          </cell>
          <cell r="BT2265">
            <v>4.2999999999999997E-2</v>
          </cell>
          <cell r="BU2265">
            <v>7.8979999999999997</v>
          </cell>
          <cell r="BV2265">
            <v>232.66</v>
          </cell>
          <cell r="BX2265">
            <v>19.655000000000001</v>
          </cell>
          <cell r="BY2265">
            <v>0</v>
          </cell>
          <cell r="BZ2265">
            <v>0</v>
          </cell>
          <cell r="CA2265">
            <v>79.468000000000004</v>
          </cell>
          <cell r="CC2265">
            <v>56.68</v>
          </cell>
          <cell r="CD2265">
            <v>0</v>
          </cell>
          <cell r="CE2265">
            <v>0.35251200000000005</v>
          </cell>
          <cell r="CF2265">
            <v>145.29</v>
          </cell>
          <cell r="CH2265">
            <v>33.71</v>
          </cell>
          <cell r="CI2265">
            <v>0</v>
          </cell>
          <cell r="CJ2265">
            <v>0.08</v>
          </cell>
          <cell r="CK2265">
            <v>50.44</v>
          </cell>
          <cell r="CM2265">
            <v>196.964</v>
          </cell>
          <cell r="CN2265">
            <v>5.0999999999999997E-2</v>
          </cell>
          <cell r="CO2265">
            <v>0.187</v>
          </cell>
          <cell r="CP2265">
            <v>54.15</v>
          </cell>
          <cell r="CR2265">
            <v>64.44</v>
          </cell>
          <cell r="CS2265">
            <v>0</v>
          </cell>
          <cell r="CT2265">
            <v>0.248</v>
          </cell>
          <cell r="CU2265">
            <v>72.150000000000006</v>
          </cell>
          <cell r="CW2265">
            <v>72.400000000000006</v>
          </cell>
          <cell r="CX2265">
            <v>6.4520000000000003E-3</v>
          </cell>
          <cell r="CY2265">
            <v>0.17280000000000001</v>
          </cell>
          <cell r="CZ2265">
            <v>0.194659</v>
          </cell>
          <cell r="DA2265">
            <v>0.36745899999999998</v>
          </cell>
          <cell r="DB2265">
            <v>35.729999999999997</v>
          </cell>
          <cell r="DD2265">
            <v>27.61</v>
          </cell>
          <cell r="DE2265">
            <v>0.23100000000000001</v>
          </cell>
          <cell r="DF2265">
            <v>0.23899999999999999</v>
          </cell>
          <cell r="DG2265">
            <v>45.84</v>
          </cell>
          <cell r="DI2265">
            <v>19.306000000000001</v>
          </cell>
          <cell r="DJ2265">
            <v>2.9000000000000001E-2</v>
          </cell>
          <cell r="DK2265">
            <v>0</v>
          </cell>
          <cell r="DL2265">
            <v>40.57</v>
          </cell>
          <cell r="DN2265">
            <v>4.5250000000000004</v>
          </cell>
          <cell r="DO2265">
            <v>0</v>
          </cell>
          <cell r="DP2265">
            <v>0</v>
          </cell>
          <cell r="DQ2265">
            <v>28.69</v>
          </cell>
          <cell r="DS2265">
            <v>71.819999999999993</v>
          </cell>
          <cell r="DT2265">
            <v>0</v>
          </cell>
          <cell r="DU2265">
            <v>0.34</v>
          </cell>
          <cell r="DV2265">
            <v>22.97</v>
          </cell>
          <cell r="DX2265">
            <v>29.712</v>
          </cell>
          <cell r="DY2265">
            <v>8.5000000000000006E-2</v>
          </cell>
          <cell r="EE2265">
            <v>0.27900000000000003</v>
          </cell>
          <cell r="EF2265">
            <v>60.02</v>
          </cell>
          <cell r="EH2265">
            <v>4.1319999999999997</v>
          </cell>
          <cell r="EI2265">
            <v>5.0000000000000001E-3</v>
          </cell>
          <cell r="EM2265">
            <v>3.7999999999999999E-2</v>
          </cell>
          <cell r="EN2265">
            <v>17.96</v>
          </cell>
          <cell r="EP2265">
            <v>1.3089999999999999</v>
          </cell>
          <cell r="EQ2265">
            <v>0</v>
          </cell>
          <cell r="ER2265">
            <v>1.4E-2</v>
          </cell>
          <cell r="ES2265">
            <v>37.630000000000003</v>
          </cell>
          <cell r="EU2265">
            <v>1.88</v>
          </cell>
          <cell r="EV2265">
            <v>0</v>
          </cell>
          <cell r="EX2265">
            <v>7.0000000000000001E-3</v>
          </cell>
          <cell r="EY2265">
            <v>53.36</v>
          </cell>
          <cell r="FA2265">
            <v>0.94399999999999995</v>
          </cell>
          <cell r="FB2265">
            <v>2.5000000000000001E-2</v>
          </cell>
          <cell r="FC2265">
            <v>3.3000000000000002E-2</v>
          </cell>
          <cell r="FD2265">
            <v>60.14</v>
          </cell>
          <cell r="FF2265">
            <v>1.256</v>
          </cell>
          <cell r="FG2265">
            <v>1.0999999999999999E-2</v>
          </cell>
          <cell r="FH2265">
            <v>1.9E-2</v>
          </cell>
          <cell r="FI2265">
            <v>71.02</v>
          </cell>
          <cell r="FK2265">
            <v>1.6479999999999999</v>
          </cell>
          <cell r="FL2265">
            <v>1.2999999999999999E-2</v>
          </cell>
          <cell r="FM2265">
            <v>1.2999999999999999E-2</v>
          </cell>
          <cell r="FN2265">
            <v>40.844999999999999</v>
          </cell>
          <cell r="FP2265">
            <v>130.953</v>
          </cell>
          <cell r="FQ2265">
            <v>2E-3</v>
          </cell>
          <cell r="FR2265">
            <v>0.70799999999999996</v>
          </cell>
          <cell r="FU2265">
            <v>29.62</v>
          </cell>
          <cell r="FV2265">
            <v>2.4E-2</v>
          </cell>
          <cell r="FW2265">
            <v>2.4E-2</v>
          </cell>
          <cell r="GB2265">
            <v>0</v>
          </cell>
          <cell r="GD2265">
            <v>35.293000000000013</v>
          </cell>
          <cell r="GE2265">
            <v>36.893000000000008</v>
          </cell>
          <cell r="GF2265">
            <v>3.7000000000000005E-2</v>
          </cell>
          <cell r="GG2265">
            <v>27.259000000000004</v>
          </cell>
          <cell r="GH2265">
            <v>6.1849999999999978</v>
          </cell>
          <cell r="GI2265">
            <v>9.1819999999999986</v>
          </cell>
          <cell r="GJ2265">
            <v>28.499999999999996</v>
          </cell>
          <cell r="GK2265">
            <v>399.49000000000007</v>
          </cell>
          <cell r="GL2265">
            <v>18.878735999999993</v>
          </cell>
          <cell r="GM2265">
            <v>91.410000000000039</v>
          </cell>
          <cell r="GN2265">
            <v>0</v>
          </cell>
          <cell r="GO2265">
            <v>36.29000000000002</v>
          </cell>
          <cell r="GP2265">
            <v>0.6090000000000001</v>
          </cell>
          <cell r="GQ2265">
            <v>8.8929999999999971</v>
          </cell>
          <cell r="GR2265">
            <v>1.119</v>
          </cell>
          <cell r="GS2265">
            <v>11.300999999999989</v>
          </cell>
          <cell r="GT2265">
            <v>4.1249999999999991</v>
          </cell>
          <cell r="GU2265">
            <v>17.185399999999994</v>
          </cell>
          <cell r="GV2265">
            <v>6.15</v>
          </cell>
          <cell r="GW2265">
            <v>56.575000000000017</v>
          </cell>
          <cell r="GX2265">
            <v>0.63200000000000012</v>
          </cell>
          <cell r="GY2265">
            <v>3.7149199999999989</v>
          </cell>
          <cell r="GZ2265">
            <v>1.7160000000000004</v>
          </cell>
          <cell r="HA2265">
            <v>22.365999999999989</v>
          </cell>
          <cell r="HB2265">
            <v>0.92200000000000049</v>
          </cell>
          <cell r="HC2265">
            <v>0.35500000000000004</v>
          </cell>
          <cell r="HD2265">
            <v>0</v>
          </cell>
          <cell r="HE2265">
            <v>2.2092479999999997</v>
          </cell>
          <cell r="HF2265">
            <v>0</v>
          </cell>
          <cell r="HG2265">
            <v>2.9700000000000011</v>
          </cell>
          <cell r="HH2265">
            <v>8.6370000000000022</v>
          </cell>
          <cell r="HI2265">
            <v>69.349000000000032</v>
          </cell>
          <cell r="HJ2265">
            <v>0.16</v>
          </cell>
          <cell r="HK2265">
            <v>39.577999999999953</v>
          </cell>
          <cell r="HL2265">
            <v>0.4102329999999999</v>
          </cell>
          <cell r="HM2265">
            <v>86.725702999999996</v>
          </cell>
          <cell r="HN2265">
            <v>7.4539999999999988</v>
          </cell>
          <cell r="HO2265">
            <v>16.785999999999994</v>
          </cell>
          <cell r="HP2265">
            <v>3.4049999999999994</v>
          </cell>
          <cell r="HQ2265">
            <v>1.8069999999999999</v>
          </cell>
          <cell r="HR2265">
            <v>1.591</v>
          </cell>
          <cell r="HS2265">
            <v>4.9529999999999994</v>
          </cell>
          <cell r="HT2265">
            <v>0</v>
          </cell>
          <cell r="HU2265">
            <v>46.636999999999993</v>
          </cell>
          <cell r="HV2265">
            <v>3.0510000000000002</v>
          </cell>
          <cell r="HW2265">
            <v>22.323299999999996</v>
          </cell>
          <cell r="HX2265">
            <v>0.71600000000000019</v>
          </cell>
          <cell r="HY2265">
            <v>2.1119999999999997</v>
          </cell>
          <cell r="HZ2265">
            <v>0.14200000000000004</v>
          </cell>
          <cell r="IA2265">
            <v>1.0040000000000007</v>
          </cell>
          <cell r="IB2265">
            <v>4.3999999999999997E-2</v>
          </cell>
          <cell r="IC2265">
            <v>0.63500000000000034</v>
          </cell>
          <cell r="ID2265">
            <v>1.6079999999999983</v>
          </cell>
          <cell r="IE2265">
            <v>2.3529999999999975</v>
          </cell>
          <cell r="IF2265">
            <v>1.2269999999999992</v>
          </cell>
          <cell r="IG2265">
            <v>1.3649999999999987</v>
          </cell>
          <cell r="IH2265">
            <v>0.56400000000000028</v>
          </cell>
          <cell r="II2265">
            <v>0.93300000000000072</v>
          </cell>
          <cell r="IJ2265">
            <v>1.6789999999999985</v>
          </cell>
          <cell r="IK2265">
            <v>81.822000000000017</v>
          </cell>
          <cell r="IL2265">
            <v>2.0670000000000006</v>
          </cell>
          <cell r="IM2265">
            <v>4.5200000000000005</v>
          </cell>
        </row>
        <row r="2266">
          <cell r="A2266">
            <v>43903</v>
          </cell>
          <cell r="B2266">
            <v>13</v>
          </cell>
          <cell r="C2266">
            <v>3</v>
          </cell>
          <cell r="D2266">
            <v>2020</v>
          </cell>
          <cell r="E2266" t="str">
            <v>1332020</v>
          </cell>
          <cell r="F2266">
            <v>280.97800000000001</v>
          </cell>
          <cell r="G2266">
            <v>260.08</v>
          </cell>
          <cell r="H2266">
            <v>54.295999999999999</v>
          </cell>
          <cell r="I2266">
            <v>0.66100000000000003</v>
          </cell>
          <cell r="J2266">
            <v>0.89</v>
          </cell>
          <cell r="K2266">
            <v>339.96</v>
          </cell>
          <cell r="M2266">
            <v>70.305999999999997</v>
          </cell>
          <cell r="N2266">
            <v>0</v>
          </cell>
          <cell r="O2266">
            <v>0.505</v>
          </cell>
          <cell r="P2266">
            <v>363.13</v>
          </cell>
          <cell r="R2266">
            <v>69.313000000000002</v>
          </cell>
          <cell r="S2266">
            <v>8.5999999999999993E-2</v>
          </cell>
          <cell r="T2266">
            <v>4.1000000000000002E-2</v>
          </cell>
          <cell r="U2266">
            <v>159.68</v>
          </cell>
          <cell r="W2266">
            <v>927.02</v>
          </cell>
          <cell r="X2266">
            <v>0</v>
          </cell>
          <cell r="AC2266">
            <v>5.97</v>
          </cell>
          <cell r="AD2266">
            <v>113.05</v>
          </cell>
          <cell r="AF2266">
            <v>352.2</v>
          </cell>
          <cell r="AG2266">
            <v>0</v>
          </cell>
          <cell r="AH2266">
            <v>1.123</v>
          </cell>
          <cell r="AI2266">
            <v>36.409999999999997</v>
          </cell>
          <cell r="AJ2266">
            <v>16.7</v>
          </cell>
          <cell r="AK2266">
            <v>164.57</v>
          </cell>
          <cell r="AL2266">
            <v>0</v>
          </cell>
          <cell r="AM2266">
            <v>0.44</v>
          </cell>
          <cell r="AN2266">
            <v>212.43</v>
          </cell>
          <cell r="AP2266">
            <v>34.81</v>
          </cell>
          <cell r="AQ2266">
            <v>0</v>
          </cell>
          <cell r="AR2266">
            <v>0.128</v>
          </cell>
          <cell r="AS2266">
            <v>197.88</v>
          </cell>
          <cell r="AU2266">
            <v>42.317999999999998</v>
          </cell>
          <cell r="AV2266">
            <v>0</v>
          </cell>
          <cell r="AW2266">
            <v>0.11</v>
          </cell>
          <cell r="AX2266">
            <v>217.89</v>
          </cell>
          <cell r="AZ2266">
            <v>61.752000000000002</v>
          </cell>
          <cell r="BA2266">
            <v>2.7E-2</v>
          </cell>
          <cell r="BB2266">
            <v>0.376</v>
          </cell>
          <cell r="BC2266">
            <v>180.55</v>
          </cell>
          <cell r="BE2266">
            <v>221.25</v>
          </cell>
          <cell r="BF2266">
            <v>0</v>
          </cell>
          <cell r="BG2266">
            <v>0</v>
          </cell>
          <cell r="BH2266">
            <v>6.0389999999999997</v>
          </cell>
          <cell r="BI2266">
            <v>0</v>
          </cell>
          <cell r="BJ2266">
            <v>0.53200000000000003</v>
          </cell>
          <cell r="BK2266">
            <v>249.42</v>
          </cell>
          <cell r="BM2266">
            <v>15.41</v>
          </cell>
          <cell r="BN2266">
            <v>0</v>
          </cell>
          <cell r="BO2266">
            <v>8.6400000000000005E-2</v>
          </cell>
          <cell r="BP2266">
            <v>269.32</v>
          </cell>
          <cell r="BQ2266" t="str">
            <v>-</v>
          </cell>
          <cell r="BR2266">
            <v>117.154</v>
          </cell>
          <cell r="BS2266">
            <v>0</v>
          </cell>
          <cell r="BT2266">
            <v>4.2999999999999997E-2</v>
          </cell>
          <cell r="BU2266">
            <v>7.681</v>
          </cell>
          <cell r="BV2266">
            <v>232.65</v>
          </cell>
          <cell r="BX2266">
            <v>19.584</v>
          </cell>
          <cell r="BY2266">
            <v>0</v>
          </cell>
          <cell r="BZ2266">
            <v>0</v>
          </cell>
          <cell r="CA2266">
            <v>79.462999999999994</v>
          </cell>
          <cell r="CC2266">
            <v>56.63</v>
          </cell>
          <cell r="CD2266">
            <v>0</v>
          </cell>
          <cell r="CE2266">
            <v>1.728E-2</v>
          </cell>
          <cell r="CF2266">
            <v>145.29</v>
          </cell>
          <cell r="CH2266">
            <v>33.71</v>
          </cell>
          <cell r="CI2266">
            <v>0</v>
          </cell>
          <cell r="CJ2266">
            <v>0</v>
          </cell>
          <cell r="CK2266">
            <v>50.43</v>
          </cell>
          <cell r="CM2266">
            <v>196.745</v>
          </cell>
          <cell r="CN2266">
            <v>5.0999999999999997E-2</v>
          </cell>
          <cell r="CO2266">
            <v>0.187</v>
          </cell>
          <cell r="CP2266">
            <v>54.14</v>
          </cell>
          <cell r="CR2266">
            <v>64.13</v>
          </cell>
          <cell r="CS2266">
            <v>0</v>
          </cell>
          <cell r="CT2266">
            <v>0.248</v>
          </cell>
          <cell r="CU2266">
            <v>72.02</v>
          </cell>
          <cell r="CW2266">
            <v>72.02</v>
          </cell>
          <cell r="CX2266">
            <v>7.3790000000000001E-3</v>
          </cell>
          <cell r="CY2266">
            <v>0.17280000000000001</v>
          </cell>
          <cell r="CZ2266">
            <v>0.194659</v>
          </cell>
          <cell r="DA2266">
            <v>0.36745899999999998</v>
          </cell>
          <cell r="DB2266">
            <v>35.67</v>
          </cell>
          <cell r="DD2266">
            <v>27.209</v>
          </cell>
          <cell r="DE2266">
            <v>0</v>
          </cell>
          <cell r="DF2266">
            <v>0.23899999999999999</v>
          </cell>
          <cell r="DG2266">
            <v>45.8</v>
          </cell>
          <cell r="DI2266">
            <v>19.114999999999998</v>
          </cell>
          <cell r="DJ2266">
            <v>3.4000000000000002E-2</v>
          </cell>
          <cell r="DK2266">
            <v>0</v>
          </cell>
          <cell r="DL2266">
            <v>40.520000000000003</v>
          </cell>
          <cell r="DN2266">
            <v>4.3920000000000003</v>
          </cell>
          <cell r="DO2266">
            <v>2E-3</v>
          </cell>
          <cell r="DP2266">
            <v>0.23899999999999999</v>
          </cell>
          <cell r="DQ2266">
            <v>28.68</v>
          </cell>
          <cell r="DS2266">
            <v>71.58</v>
          </cell>
          <cell r="DT2266">
            <v>0</v>
          </cell>
          <cell r="DU2266">
            <v>0.57999999999999996</v>
          </cell>
          <cell r="DV2266">
            <v>22.94</v>
          </cell>
          <cell r="DX2266">
            <v>29.518000000000001</v>
          </cell>
          <cell r="DY2266">
            <v>0.154</v>
          </cell>
          <cell r="EE2266">
            <v>0.28399999999999997</v>
          </cell>
          <cell r="EF2266">
            <v>60</v>
          </cell>
          <cell r="EH2266">
            <v>4.0999999999999996</v>
          </cell>
          <cell r="EI2266">
            <v>5.0000000000000001E-3</v>
          </cell>
          <cell r="EM2266">
            <v>3.6999999999999998E-2</v>
          </cell>
          <cell r="EN2266">
            <v>17.93</v>
          </cell>
          <cell r="EP2266">
            <v>1.2929999999999999</v>
          </cell>
          <cell r="EQ2266">
            <v>0</v>
          </cell>
          <cell r="ER2266">
            <v>1.4E-2</v>
          </cell>
          <cell r="ES2266">
            <v>37.61</v>
          </cell>
          <cell r="EU2266">
            <v>1.863</v>
          </cell>
          <cell r="EV2266">
            <v>0</v>
          </cell>
          <cell r="EX2266">
            <v>7.0000000000000001E-3</v>
          </cell>
          <cell r="EY2266">
            <v>53.34</v>
          </cell>
          <cell r="FA2266">
            <v>0.93600000000000005</v>
          </cell>
          <cell r="FB2266">
            <v>2.5000000000000001E-2</v>
          </cell>
          <cell r="FC2266">
            <v>3.3000000000000002E-2</v>
          </cell>
          <cell r="FD2266">
            <v>60.12</v>
          </cell>
          <cell r="FF2266">
            <v>1.248</v>
          </cell>
          <cell r="FG2266">
            <v>1.0999999999999999E-2</v>
          </cell>
          <cell r="FH2266">
            <v>1.9E-2</v>
          </cell>
          <cell r="FI2266">
            <v>71.02</v>
          </cell>
          <cell r="FK2266">
            <v>1.6479999999999999</v>
          </cell>
          <cell r="FL2266">
            <v>1.2999999999999999E-2</v>
          </cell>
          <cell r="FM2266">
            <v>1.2999999999999999E-2</v>
          </cell>
          <cell r="FN2266">
            <v>40.802</v>
          </cell>
          <cell r="FP2266">
            <v>130.17500000000001</v>
          </cell>
          <cell r="FQ2266">
            <v>5.0000000000000001E-3</v>
          </cell>
          <cell r="FR2266">
            <v>0.70799999999999996</v>
          </cell>
          <cell r="FU2266">
            <v>29.46</v>
          </cell>
          <cell r="FV2266">
            <v>0.73799999999999999</v>
          </cell>
          <cell r="FW2266">
            <v>0.89800000000000002</v>
          </cell>
          <cell r="GB2266">
            <v>0</v>
          </cell>
          <cell r="GD2266">
            <v>35.954000000000015</v>
          </cell>
          <cell r="GE2266">
            <v>37.783000000000008</v>
          </cell>
          <cell r="GF2266">
            <v>3.7000000000000005E-2</v>
          </cell>
          <cell r="GG2266">
            <v>27.764000000000003</v>
          </cell>
          <cell r="GH2266">
            <v>6.2709999999999981</v>
          </cell>
          <cell r="GI2266">
            <v>9.222999999999999</v>
          </cell>
          <cell r="GJ2266">
            <v>28.499999999999996</v>
          </cell>
          <cell r="GK2266">
            <v>405.46000000000009</v>
          </cell>
          <cell r="GL2266">
            <v>18.878735999999993</v>
          </cell>
          <cell r="GM2266">
            <v>92.533000000000044</v>
          </cell>
          <cell r="GN2266">
            <v>0</v>
          </cell>
          <cell r="GO2266">
            <v>36.730000000000018</v>
          </cell>
          <cell r="GP2266">
            <v>0.6090000000000001</v>
          </cell>
          <cell r="GQ2266">
            <v>9.0209999999999972</v>
          </cell>
          <cell r="GR2266">
            <v>1.119</v>
          </cell>
          <cell r="GS2266">
            <v>11.410999999999989</v>
          </cell>
          <cell r="GT2266">
            <v>4.1519999999999992</v>
          </cell>
          <cell r="GU2266">
            <v>17.561399999999995</v>
          </cell>
          <cell r="GV2266">
            <v>6.15</v>
          </cell>
          <cell r="GW2266">
            <v>57.107000000000014</v>
          </cell>
          <cell r="GX2266">
            <v>0.63200000000000012</v>
          </cell>
          <cell r="GY2266">
            <v>3.8013199999999987</v>
          </cell>
          <cell r="GZ2266">
            <v>1.7160000000000004</v>
          </cell>
          <cell r="HA2266">
            <v>22.408999999999988</v>
          </cell>
          <cell r="HB2266">
            <v>0.92200000000000049</v>
          </cell>
          <cell r="HC2266">
            <v>0.35500000000000004</v>
          </cell>
          <cell r="HD2266">
            <v>0</v>
          </cell>
          <cell r="HE2266">
            <v>2.2265279999999996</v>
          </cell>
          <cell r="HF2266">
            <v>0</v>
          </cell>
          <cell r="HG2266">
            <v>2.9700000000000011</v>
          </cell>
          <cell r="HH2266">
            <v>8.6880000000000024</v>
          </cell>
          <cell r="HI2266">
            <v>69.53600000000003</v>
          </cell>
          <cell r="HJ2266">
            <v>0.16</v>
          </cell>
          <cell r="HK2266">
            <v>39.825999999999951</v>
          </cell>
          <cell r="HL2266">
            <v>0.41761199999999993</v>
          </cell>
          <cell r="HM2266">
            <v>87.093161999999992</v>
          </cell>
          <cell r="HN2266">
            <v>7.4539999999999988</v>
          </cell>
          <cell r="HO2266">
            <v>17.024999999999995</v>
          </cell>
          <cell r="HP2266">
            <v>3.4389999999999992</v>
          </cell>
          <cell r="HQ2266">
            <v>1.8069999999999999</v>
          </cell>
          <cell r="HR2266">
            <v>1.593</v>
          </cell>
          <cell r="HS2266">
            <v>5.1919999999999993</v>
          </cell>
          <cell r="HT2266">
            <v>0</v>
          </cell>
          <cell r="HU2266">
            <v>47.216999999999992</v>
          </cell>
          <cell r="HV2266">
            <v>3.2050000000000001</v>
          </cell>
          <cell r="HW2266">
            <v>22.607299999999995</v>
          </cell>
          <cell r="HX2266">
            <v>0.7210000000000002</v>
          </cell>
          <cell r="HY2266">
            <v>2.1489999999999996</v>
          </cell>
          <cell r="HZ2266">
            <v>0.14200000000000004</v>
          </cell>
          <cell r="IA2266">
            <v>1.0180000000000007</v>
          </cell>
          <cell r="IB2266">
            <v>4.3999999999999997E-2</v>
          </cell>
          <cell r="IC2266">
            <v>0.64200000000000035</v>
          </cell>
          <cell r="ID2266">
            <v>1.6329999999999982</v>
          </cell>
          <cell r="IE2266">
            <v>2.3859999999999975</v>
          </cell>
          <cell r="IF2266">
            <v>1.2379999999999991</v>
          </cell>
          <cell r="IG2266">
            <v>1.3839999999999986</v>
          </cell>
          <cell r="IH2266">
            <v>0.57700000000000029</v>
          </cell>
          <cell r="II2266">
            <v>0.94600000000000073</v>
          </cell>
          <cell r="IJ2266">
            <v>1.6839999999999984</v>
          </cell>
          <cell r="IK2266">
            <v>82.530000000000015</v>
          </cell>
          <cell r="IL2266">
            <v>2.8050000000000006</v>
          </cell>
          <cell r="IM2266">
            <v>5.4180000000000001</v>
          </cell>
        </row>
        <row r="2267">
          <cell r="A2267">
            <v>43904</v>
          </cell>
          <cell r="B2267">
            <v>14</v>
          </cell>
          <cell r="C2267">
            <v>3</v>
          </cell>
          <cell r="D2267">
            <v>2020</v>
          </cell>
          <cell r="E2267" t="str">
            <v>1432020</v>
          </cell>
          <cell r="F2267">
            <v>280.95999999999998</v>
          </cell>
          <cell r="G2267">
            <v>260.08</v>
          </cell>
          <cell r="H2267">
            <v>54.142000000000003</v>
          </cell>
          <cell r="I2267">
            <v>0.72599999999999998</v>
          </cell>
          <cell r="J2267">
            <v>0.88900000000000001</v>
          </cell>
          <cell r="K2267">
            <v>339.86</v>
          </cell>
          <cell r="M2267">
            <v>69.622</v>
          </cell>
          <cell r="N2267">
            <v>0</v>
          </cell>
          <cell r="O2267">
            <v>0.504</v>
          </cell>
          <cell r="P2267">
            <v>363.13</v>
          </cell>
          <cell r="R2267">
            <v>69.313000000000002</v>
          </cell>
          <cell r="S2267">
            <v>8.4000000000000005E-2</v>
          </cell>
          <cell r="T2267">
            <v>3.9E-2</v>
          </cell>
          <cell r="U2267">
            <v>159.63999999999999</v>
          </cell>
          <cell r="W2267">
            <v>919.3</v>
          </cell>
          <cell r="X2267">
            <v>0</v>
          </cell>
          <cell r="AC2267">
            <v>5.94</v>
          </cell>
          <cell r="AD2267">
            <v>113</v>
          </cell>
          <cell r="AF2267">
            <v>351</v>
          </cell>
          <cell r="AG2267">
            <v>0</v>
          </cell>
          <cell r="AH2267">
            <v>1.123</v>
          </cell>
          <cell r="AI2267">
            <v>36.4</v>
          </cell>
          <cell r="AJ2267">
            <v>16.68</v>
          </cell>
          <cell r="AK2267">
            <v>163.80000000000001</v>
          </cell>
          <cell r="AL2267">
            <v>0</v>
          </cell>
          <cell r="AM2267">
            <v>0.44</v>
          </cell>
          <cell r="AN2267">
            <v>212.4</v>
          </cell>
          <cell r="AP2267">
            <v>34.542999999999999</v>
          </cell>
          <cell r="AQ2267">
            <v>0</v>
          </cell>
          <cell r="AR2267">
            <v>0.128</v>
          </cell>
          <cell r="AS2267">
            <v>197.87</v>
          </cell>
          <cell r="AU2267">
            <v>42.155999999999999</v>
          </cell>
          <cell r="AV2267">
            <v>0</v>
          </cell>
          <cell r="AW2267">
            <v>0.11</v>
          </cell>
          <cell r="AX2267">
            <v>217.87</v>
          </cell>
          <cell r="AZ2267">
            <v>61.433999999999997</v>
          </cell>
          <cell r="BA2267">
            <v>0</v>
          </cell>
          <cell r="BB2267">
            <v>0.16800000000000001</v>
          </cell>
          <cell r="BC2267">
            <v>180.55</v>
          </cell>
          <cell r="BE2267">
            <v>221.25</v>
          </cell>
          <cell r="BF2267">
            <v>0.20799999999999999</v>
          </cell>
          <cell r="BG2267">
            <v>0</v>
          </cell>
          <cell r="BH2267">
            <v>0</v>
          </cell>
          <cell r="BI2267">
            <v>0</v>
          </cell>
          <cell r="BJ2267">
            <v>0.20799999999999999</v>
          </cell>
          <cell r="BK2267">
            <v>249.32</v>
          </cell>
          <cell r="BM2267">
            <v>15.194000000000001</v>
          </cell>
          <cell r="BN2267">
            <v>0</v>
          </cell>
          <cell r="BO2267">
            <v>0.17280000000000001</v>
          </cell>
          <cell r="BP2267">
            <v>269.37</v>
          </cell>
          <cell r="BQ2267" t="str">
            <v>-</v>
          </cell>
          <cell r="BR2267">
            <v>116.833</v>
          </cell>
          <cell r="BS2267">
            <v>0</v>
          </cell>
          <cell r="BT2267">
            <v>4.2999999999999997E-2</v>
          </cell>
          <cell r="BU2267">
            <v>6.4690000000000003</v>
          </cell>
          <cell r="BV2267">
            <v>232.65</v>
          </cell>
          <cell r="BX2267">
            <v>19.584</v>
          </cell>
          <cell r="BY2267">
            <v>3.1E-2</v>
          </cell>
          <cell r="BZ2267">
            <v>0</v>
          </cell>
          <cell r="CA2267">
            <v>79.457999999999998</v>
          </cell>
          <cell r="CC2267">
            <v>56.58</v>
          </cell>
          <cell r="CD2267">
            <v>0</v>
          </cell>
          <cell r="CE2267">
            <v>1.728E-2</v>
          </cell>
          <cell r="CF2267">
            <v>145.29</v>
          </cell>
          <cell r="CH2267">
            <v>33.71</v>
          </cell>
          <cell r="CI2267">
            <v>0</v>
          </cell>
          <cell r="CJ2267">
            <v>0</v>
          </cell>
          <cell r="CK2267">
            <v>50.42</v>
          </cell>
          <cell r="CM2267">
            <v>196.52699999999999</v>
          </cell>
          <cell r="CN2267">
            <v>5.0999999999999997E-2</v>
          </cell>
          <cell r="CO2267">
            <v>0.187</v>
          </cell>
          <cell r="CP2267">
            <v>54.12</v>
          </cell>
          <cell r="CR2267">
            <v>63.82</v>
          </cell>
          <cell r="CS2267">
            <v>0</v>
          </cell>
          <cell r="CT2267">
            <v>0.248</v>
          </cell>
          <cell r="CU2267">
            <v>71.489999999999995</v>
          </cell>
          <cell r="CW2267">
            <v>70.489999999999995</v>
          </cell>
          <cell r="CX2267">
            <v>6.9940000000000002E-3</v>
          </cell>
          <cell r="CY2267">
            <v>0.17280000000000001</v>
          </cell>
          <cell r="CZ2267">
            <v>1.353024</v>
          </cell>
          <cell r="DA2267">
            <v>1.5258240000000001</v>
          </cell>
          <cell r="DB2267">
            <v>35.619999999999997</v>
          </cell>
          <cell r="DD2267">
            <v>26.875</v>
          </cell>
          <cell r="DE2267">
            <v>0</v>
          </cell>
          <cell r="DF2267">
            <v>0.23799999999999999</v>
          </cell>
          <cell r="DG2267">
            <v>45.75</v>
          </cell>
          <cell r="DI2267">
            <v>18.878</v>
          </cell>
          <cell r="DJ2267">
            <v>0</v>
          </cell>
          <cell r="DK2267">
            <v>0</v>
          </cell>
          <cell r="DL2267">
            <v>40.47</v>
          </cell>
          <cell r="DN2267">
            <v>4.2629999999999999</v>
          </cell>
          <cell r="DO2267">
            <v>4.0000000000000001E-3</v>
          </cell>
          <cell r="DP2267">
            <v>0</v>
          </cell>
          <cell r="DQ2267">
            <v>28.67</v>
          </cell>
          <cell r="DS2267">
            <v>71.36</v>
          </cell>
          <cell r="DT2267">
            <v>0</v>
          </cell>
          <cell r="DU2267">
            <v>0.56000000000000005</v>
          </cell>
          <cell r="DV2267">
            <v>22.86</v>
          </cell>
          <cell r="DX2267">
            <v>29.001000000000001</v>
          </cell>
          <cell r="DY2267">
            <v>2.4E-2</v>
          </cell>
          <cell r="EE2267">
            <v>0.38400000000000001</v>
          </cell>
          <cell r="EF2267">
            <v>59.97</v>
          </cell>
          <cell r="EH2267">
            <v>4.05</v>
          </cell>
          <cell r="EI2267">
            <v>0</v>
          </cell>
          <cell r="EM2267">
            <v>3.7999999999999999E-2</v>
          </cell>
          <cell r="EN2267">
            <v>17.899999999999999</v>
          </cell>
          <cell r="EP2267">
            <v>1.276</v>
          </cell>
          <cell r="EQ2267">
            <v>0</v>
          </cell>
          <cell r="ER2267">
            <v>1.4E-2</v>
          </cell>
          <cell r="ES2267">
            <v>37.590000000000003</v>
          </cell>
          <cell r="EU2267">
            <v>1.8460000000000001</v>
          </cell>
          <cell r="EV2267">
            <v>0</v>
          </cell>
          <cell r="EX2267">
            <v>7.0000000000000001E-3</v>
          </cell>
          <cell r="EY2267">
            <v>53.32</v>
          </cell>
          <cell r="FA2267">
            <v>0.92800000000000005</v>
          </cell>
          <cell r="FB2267">
            <v>2.5000000000000001E-2</v>
          </cell>
          <cell r="FC2267">
            <v>3.7999999999999999E-2</v>
          </cell>
          <cell r="FD2267">
            <v>60.1</v>
          </cell>
          <cell r="FF2267">
            <v>1.24</v>
          </cell>
          <cell r="FG2267">
            <v>1.0999999999999999E-2</v>
          </cell>
          <cell r="FH2267">
            <v>1.9E-2</v>
          </cell>
          <cell r="FI2267">
            <v>71.02</v>
          </cell>
          <cell r="FK2267">
            <v>1.6479999999999999</v>
          </cell>
          <cell r="FL2267">
            <v>1.2999999999999999E-2</v>
          </cell>
          <cell r="FM2267">
            <v>1.2999999999999999E-2</v>
          </cell>
          <cell r="FN2267">
            <v>40.759</v>
          </cell>
          <cell r="FP2267">
            <v>129.4</v>
          </cell>
          <cell r="FQ2267">
            <v>8.0000000000000002E-3</v>
          </cell>
          <cell r="FR2267">
            <v>0.70799999999999996</v>
          </cell>
          <cell r="FU2267">
            <v>29.3</v>
          </cell>
          <cell r="FV2267">
            <v>0.73799999999999999</v>
          </cell>
          <cell r="FW2267">
            <v>0.89800000000000002</v>
          </cell>
          <cell r="GB2267">
            <v>0</v>
          </cell>
          <cell r="GD2267">
            <v>36.680000000000014</v>
          </cell>
          <cell r="GE2267">
            <v>38.672000000000011</v>
          </cell>
          <cell r="GF2267">
            <v>3.7000000000000005E-2</v>
          </cell>
          <cell r="GG2267">
            <v>28.268000000000004</v>
          </cell>
          <cell r="GH2267">
            <v>6.3549999999999978</v>
          </cell>
          <cell r="GI2267">
            <v>9.2619999999999987</v>
          </cell>
          <cell r="GJ2267">
            <v>28.499999999999996</v>
          </cell>
          <cell r="GK2267">
            <v>411.40000000000009</v>
          </cell>
          <cell r="GL2267">
            <v>18.878735999999993</v>
          </cell>
          <cell r="GM2267">
            <v>93.656000000000049</v>
          </cell>
          <cell r="GN2267">
            <v>0</v>
          </cell>
          <cell r="GO2267">
            <v>37.170000000000016</v>
          </cell>
          <cell r="GP2267">
            <v>0.6090000000000001</v>
          </cell>
          <cell r="GQ2267">
            <v>9.1489999999999974</v>
          </cell>
          <cell r="GR2267">
            <v>1.119</v>
          </cell>
          <cell r="GS2267">
            <v>11.520999999999988</v>
          </cell>
          <cell r="GT2267">
            <v>4.1519999999999992</v>
          </cell>
          <cell r="GU2267">
            <v>17.729399999999995</v>
          </cell>
          <cell r="GV2267">
            <v>6.3580000000000005</v>
          </cell>
          <cell r="GW2267">
            <v>57.315000000000012</v>
          </cell>
          <cell r="GX2267">
            <v>0.63200000000000012</v>
          </cell>
          <cell r="GY2267">
            <v>3.9741199999999988</v>
          </cell>
          <cell r="GZ2267">
            <v>1.7160000000000004</v>
          </cell>
          <cell r="HA2267">
            <v>22.451999999999988</v>
          </cell>
          <cell r="HB2267">
            <v>0.95300000000000051</v>
          </cell>
          <cell r="HC2267">
            <v>0.35500000000000004</v>
          </cell>
          <cell r="HD2267">
            <v>0</v>
          </cell>
          <cell r="HE2267">
            <v>2.2438079999999996</v>
          </cell>
          <cell r="HF2267">
            <v>0</v>
          </cell>
          <cell r="HG2267">
            <v>2.9700000000000011</v>
          </cell>
          <cell r="HH2267">
            <v>8.7390000000000025</v>
          </cell>
          <cell r="HI2267">
            <v>69.723000000000027</v>
          </cell>
          <cell r="HJ2267">
            <v>0.16</v>
          </cell>
          <cell r="HK2267">
            <v>40.073999999999948</v>
          </cell>
          <cell r="HL2267">
            <v>0.42460599999999993</v>
          </cell>
          <cell r="HM2267">
            <v>88.618985999999992</v>
          </cell>
          <cell r="HN2267">
            <v>7.4539999999999988</v>
          </cell>
          <cell r="HO2267">
            <v>17.262999999999995</v>
          </cell>
          <cell r="HP2267">
            <v>3.4389999999999992</v>
          </cell>
          <cell r="HQ2267">
            <v>1.8069999999999999</v>
          </cell>
          <cell r="HR2267">
            <v>1.597</v>
          </cell>
          <cell r="HS2267">
            <v>5.1919999999999993</v>
          </cell>
          <cell r="HT2267">
            <v>0</v>
          </cell>
          <cell r="HU2267">
            <v>47.776999999999994</v>
          </cell>
          <cell r="HV2267">
            <v>3.2290000000000001</v>
          </cell>
          <cell r="HW2267">
            <v>22.991299999999995</v>
          </cell>
          <cell r="HX2267">
            <v>0.7210000000000002</v>
          </cell>
          <cell r="HY2267">
            <v>2.1869999999999994</v>
          </cell>
          <cell r="HZ2267">
            <v>0.14200000000000004</v>
          </cell>
          <cell r="IA2267">
            <v>1.0320000000000007</v>
          </cell>
          <cell r="IB2267">
            <v>4.3999999999999997E-2</v>
          </cell>
          <cell r="IC2267">
            <v>0.64900000000000035</v>
          </cell>
          <cell r="ID2267">
            <v>1.6579999999999981</v>
          </cell>
          <cell r="IE2267">
            <v>2.4239999999999973</v>
          </cell>
          <cell r="IF2267">
            <v>1.248999999999999</v>
          </cell>
          <cell r="IG2267">
            <v>1.4029999999999985</v>
          </cell>
          <cell r="IH2267">
            <v>0.5900000000000003</v>
          </cell>
          <cell r="II2267">
            <v>0.95900000000000074</v>
          </cell>
          <cell r="IJ2267">
            <v>1.6919999999999984</v>
          </cell>
          <cell r="IK2267">
            <v>83.238000000000014</v>
          </cell>
          <cell r="IL2267">
            <v>3.5430000000000006</v>
          </cell>
          <cell r="IM2267">
            <v>6.3159999999999998</v>
          </cell>
        </row>
        <row r="2268">
          <cell r="A2268">
            <v>43905</v>
          </cell>
          <cell r="B2268">
            <v>15</v>
          </cell>
          <cell r="C2268">
            <v>3</v>
          </cell>
          <cell r="D2268">
            <v>2020</v>
          </cell>
          <cell r="E2268" t="str">
            <v>1532020</v>
          </cell>
          <cell r="F2268">
            <v>281</v>
          </cell>
          <cell r="G2268">
            <v>260.08</v>
          </cell>
          <cell r="H2268">
            <v>54.503999999999998</v>
          </cell>
          <cell r="I2268">
            <v>0.753</v>
          </cell>
          <cell r="J2268">
            <v>0.39100000000000001</v>
          </cell>
          <cell r="K2268">
            <v>339.75</v>
          </cell>
          <cell r="M2268">
            <v>68.87</v>
          </cell>
          <cell r="N2268">
            <v>0</v>
          </cell>
          <cell r="O2268">
            <v>0.51900000000000002</v>
          </cell>
          <cell r="P2268">
            <v>363.125</v>
          </cell>
          <cell r="R2268">
            <v>69.281999999999996</v>
          </cell>
          <cell r="S2268">
            <v>5.2999999999999999E-2</v>
          </cell>
          <cell r="T2268">
            <v>3.9E-2</v>
          </cell>
          <cell r="U2268">
            <v>159.6</v>
          </cell>
          <cell r="W2268">
            <v>911.6</v>
          </cell>
          <cell r="X2268">
            <v>0</v>
          </cell>
          <cell r="AC2268">
            <v>5.93</v>
          </cell>
          <cell r="AD2268">
            <v>112.95</v>
          </cell>
          <cell r="AF2268">
            <v>349.8</v>
          </cell>
          <cell r="AG2268">
            <v>0</v>
          </cell>
          <cell r="AH2268">
            <v>1.1200000000000001</v>
          </cell>
          <cell r="AI2268">
            <v>36.39</v>
          </cell>
          <cell r="AJ2268">
            <v>16.68</v>
          </cell>
          <cell r="AK2268">
            <v>163.03</v>
          </cell>
          <cell r="AL2268">
            <v>0</v>
          </cell>
          <cell r="AM2268">
            <v>0.44</v>
          </cell>
          <cell r="AN2268">
            <v>212.38</v>
          </cell>
          <cell r="AP2268">
            <v>34.365000000000002</v>
          </cell>
          <cell r="AQ2268">
            <v>0</v>
          </cell>
          <cell r="AR2268">
            <v>0.128</v>
          </cell>
          <cell r="AS2268">
            <v>197.86</v>
          </cell>
          <cell r="AU2268">
            <v>41.994999999999997</v>
          </cell>
          <cell r="AV2268">
            <v>0</v>
          </cell>
          <cell r="AW2268">
            <v>0.11</v>
          </cell>
          <cell r="AX2268">
            <v>217.85</v>
          </cell>
          <cell r="AZ2268">
            <v>61.116</v>
          </cell>
          <cell r="BA2268">
            <v>0</v>
          </cell>
          <cell r="BB2268">
            <v>0.16800000000000001</v>
          </cell>
          <cell r="BC2268">
            <v>180.54</v>
          </cell>
          <cell r="BE2268">
            <v>220.75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.23300000000000001</v>
          </cell>
          <cell r="BK2268">
            <v>249.22</v>
          </cell>
          <cell r="BM2268">
            <v>14.99</v>
          </cell>
          <cell r="BN2268">
            <v>0.06</v>
          </cell>
          <cell r="BO2268">
            <v>0.25900000000000001</v>
          </cell>
          <cell r="BP2268">
            <v>269.47000000000003</v>
          </cell>
          <cell r="BQ2268" t="str">
            <v>-</v>
          </cell>
          <cell r="BR2268">
            <v>116.82</v>
          </cell>
          <cell r="BS2268">
            <v>0</v>
          </cell>
          <cell r="BT2268">
            <v>0.04</v>
          </cell>
          <cell r="BU2268">
            <v>4.6749999999999998</v>
          </cell>
          <cell r="BV2268">
            <v>232.64</v>
          </cell>
          <cell r="BX2268">
            <v>19.513000000000002</v>
          </cell>
          <cell r="BY2268">
            <v>0</v>
          </cell>
          <cell r="BZ2268">
            <v>0</v>
          </cell>
          <cell r="CA2268">
            <v>79.453000000000003</v>
          </cell>
          <cell r="CC2268">
            <v>56.53</v>
          </cell>
          <cell r="CD2268">
            <v>0</v>
          </cell>
          <cell r="CE2268">
            <v>1.728E-2</v>
          </cell>
          <cell r="CF2268">
            <v>145.29</v>
          </cell>
          <cell r="CH2268">
            <v>33.71</v>
          </cell>
          <cell r="CI2268">
            <v>0</v>
          </cell>
          <cell r="CJ2268">
            <v>0</v>
          </cell>
          <cell r="CK2268">
            <v>50.41</v>
          </cell>
          <cell r="CM2268">
            <v>196.309</v>
          </cell>
          <cell r="CN2268">
            <v>0.05</v>
          </cell>
          <cell r="CO2268">
            <v>0.187</v>
          </cell>
          <cell r="CP2268">
            <v>54.11</v>
          </cell>
          <cell r="CR2268">
            <v>63.52</v>
          </cell>
          <cell r="CS2268">
            <v>0</v>
          </cell>
          <cell r="CT2268">
            <v>0.248</v>
          </cell>
          <cell r="CU2268">
            <v>71.08</v>
          </cell>
          <cell r="CW2268">
            <v>69.31</v>
          </cell>
          <cell r="CX2268">
            <v>0.36563200000000001</v>
          </cell>
          <cell r="CY2268">
            <v>0.17280000000000001</v>
          </cell>
          <cell r="CZ2268">
            <v>1.353024</v>
          </cell>
          <cell r="DA2268">
            <v>1.5258240000000001</v>
          </cell>
          <cell r="DB2268">
            <v>35.61</v>
          </cell>
          <cell r="DD2268">
            <v>26.809000000000001</v>
          </cell>
          <cell r="DE2268">
            <v>0.21099999999999999</v>
          </cell>
          <cell r="DF2268">
            <v>0.23699999999999999</v>
          </cell>
          <cell r="DG2268">
            <v>45.7</v>
          </cell>
          <cell r="DI2268">
            <v>18.690000000000001</v>
          </cell>
          <cell r="DJ2268">
            <v>0.04</v>
          </cell>
          <cell r="DK2268">
            <v>0</v>
          </cell>
          <cell r="DL2268">
            <v>40.409999999999997</v>
          </cell>
          <cell r="DN2268">
            <v>4.1100000000000003</v>
          </cell>
          <cell r="DO2268">
            <v>0</v>
          </cell>
          <cell r="DP2268">
            <v>0</v>
          </cell>
          <cell r="DQ2268">
            <v>28.66</v>
          </cell>
          <cell r="DS2268">
            <v>71.2</v>
          </cell>
          <cell r="DT2268">
            <v>0</v>
          </cell>
          <cell r="DU2268">
            <v>0.56000000000000005</v>
          </cell>
          <cell r="DV2268">
            <v>22.84</v>
          </cell>
          <cell r="DX2268">
            <v>28.87</v>
          </cell>
          <cell r="DY2268">
            <v>0.159</v>
          </cell>
          <cell r="EE2268">
            <v>0.28899999999999998</v>
          </cell>
          <cell r="EF2268">
            <v>59.95</v>
          </cell>
          <cell r="EH2268">
            <v>4.0179999999999998</v>
          </cell>
          <cell r="EI2268">
            <v>8.9999999999999993E-3</v>
          </cell>
          <cell r="EM2268">
            <v>4.1000000000000002E-2</v>
          </cell>
          <cell r="EN2268">
            <v>17.87</v>
          </cell>
          <cell r="EP2268">
            <v>1.26</v>
          </cell>
          <cell r="EQ2268">
            <v>0</v>
          </cell>
          <cell r="ER2268">
            <v>1.4E-2</v>
          </cell>
          <cell r="ES2268">
            <v>37.549999999999997</v>
          </cell>
          <cell r="EU2268">
            <v>1.8120000000000001</v>
          </cell>
          <cell r="EV2268">
            <v>0</v>
          </cell>
          <cell r="EX2268">
            <v>7.0000000000000001E-3</v>
          </cell>
          <cell r="EY2268">
            <v>53.3</v>
          </cell>
          <cell r="FA2268">
            <v>0.92</v>
          </cell>
          <cell r="FB2268">
            <v>2.5000000000000001E-2</v>
          </cell>
          <cell r="FC2268">
            <v>3.3000000000000002E-2</v>
          </cell>
          <cell r="FD2268">
            <v>60.08</v>
          </cell>
          <cell r="FF2268">
            <v>1.232</v>
          </cell>
          <cell r="FG2268">
            <v>1.0999999999999999E-2</v>
          </cell>
          <cell r="FH2268">
            <v>1.9E-2</v>
          </cell>
          <cell r="FI2268">
            <v>71.05</v>
          </cell>
          <cell r="FK2268">
            <v>1.6639999999999999</v>
          </cell>
          <cell r="FL2268">
            <v>2.9000000000000001E-2</v>
          </cell>
          <cell r="FM2268">
            <v>1.2999999999999999E-2</v>
          </cell>
          <cell r="FN2268">
            <v>40.725999999999999</v>
          </cell>
          <cell r="FP2268">
            <v>128.80799999999999</v>
          </cell>
          <cell r="FQ2268">
            <v>0.19</v>
          </cell>
          <cell r="FR2268">
            <v>0.70799999999999996</v>
          </cell>
          <cell r="FU2268">
            <v>29.14</v>
          </cell>
          <cell r="FV2268">
            <v>0.73799999999999999</v>
          </cell>
          <cell r="FW2268">
            <v>0.89800000000000002</v>
          </cell>
          <cell r="GB2268">
            <v>0</v>
          </cell>
          <cell r="GD2268">
            <v>37.433000000000014</v>
          </cell>
          <cell r="GE2268">
            <v>39.063000000000009</v>
          </cell>
          <cell r="GF2268">
            <v>3.7000000000000005E-2</v>
          </cell>
          <cell r="GG2268">
            <v>28.787000000000003</v>
          </cell>
          <cell r="GH2268">
            <v>6.4079999999999977</v>
          </cell>
          <cell r="GI2268">
            <v>9.3009999999999984</v>
          </cell>
          <cell r="GJ2268">
            <v>28.499999999999996</v>
          </cell>
          <cell r="GK2268">
            <v>417.3300000000001</v>
          </cell>
          <cell r="GL2268">
            <v>18.878735999999993</v>
          </cell>
          <cell r="GM2268">
            <v>94.776000000000053</v>
          </cell>
          <cell r="GN2268">
            <v>0</v>
          </cell>
          <cell r="GO2268">
            <v>37.610000000000014</v>
          </cell>
          <cell r="GP2268">
            <v>0.6090000000000001</v>
          </cell>
          <cell r="GQ2268">
            <v>9.2769999999999975</v>
          </cell>
          <cell r="GR2268">
            <v>1.119</v>
          </cell>
          <cell r="GS2268">
            <v>11.630999999999988</v>
          </cell>
          <cell r="GT2268">
            <v>4.1519999999999992</v>
          </cell>
          <cell r="GU2268">
            <v>17.897399999999994</v>
          </cell>
          <cell r="GV2268">
            <v>6.3580000000000005</v>
          </cell>
          <cell r="GW2268">
            <v>57.548000000000009</v>
          </cell>
          <cell r="GX2268">
            <v>0.69200000000000017</v>
          </cell>
          <cell r="GY2268">
            <v>4.2331199999999987</v>
          </cell>
          <cell r="GZ2268">
            <v>1.7160000000000004</v>
          </cell>
          <cell r="HA2268">
            <v>22.491999999999987</v>
          </cell>
          <cell r="HB2268">
            <v>0.95300000000000051</v>
          </cell>
          <cell r="HC2268">
            <v>0.35500000000000004</v>
          </cell>
          <cell r="HD2268">
            <v>0</v>
          </cell>
          <cell r="HE2268">
            <v>2.2610879999999995</v>
          </cell>
          <cell r="HF2268">
            <v>0</v>
          </cell>
          <cell r="HG2268">
            <v>2.9700000000000011</v>
          </cell>
          <cell r="HH2268">
            <v>8.7890000000000033</v>
          </cell>
          <cell r="HI2268">
            <v>69.910000000000025</v>
          </cell>
          <cell r="HJ2268">
            <v>0.16</v>
          </cell>
          <cell r="HK2268">
            <v>40.321999999999946</v>
          </cell>
          <cell r="HL2268">
            <v>0.790238</v>
          </cell>
          <cell r="HM2268">
            <v>90.144809999999993</v>
          </cell>
          <cell r="HN2268">
            <v>7.6649999999999991</v>
          </cell>
          <cell r="HO2268">
            <v>17.499999999999993</v>
          </cell>
          <cell r="HP2268">
            <v>3.4789999999999992</v>
          </cell>
          <cell r="HQ2268">
            <v>1.8069999999999999</v>
          </cell>
          <cell r="HR2268">
            <v>1.597</v>
          </cell>
          <cell r="HS2268">
            <v>5.1919999999999993</v>
          </cell>
          <cell r="HT2268">
            <v>0</v>
          </cell>
          <cell r="HU2268">
            <v>48.336999999999996</v>
          </cell>
          <cell r="HV2268">
            <v>3.3879999999999999</v>
          </cell>
          <cell r="HW2268">
            <v>23.280299999999997</v>
          </cell>
          <cell r="HX2268">
            <v>0.7300000000000002</v>
          </cell>
          <cell r="HY2268">
            <v>2.2279999999999993</v>
          </cell>
          <cell r="HZ2268">
            <v>0.14200000000000004</v>
          </cell>
          <cell r="IA2268">
            <v>1.0460000000000007</v>
          </cell>
          <cell r="IB2268">
            <v>4.3999999999999997E-2</v>
          </cell>
          <cell r="IC2268">
            <v>0.65600000000000036</v>
          </cell>
          <cell r="ID2268">
            <v>1.6829999999999981</v>
          </cell>
          <cell r="IE2268">
            <v>2.4569999999999972</v>
          </cell>
          <cell r="IF2268">
            <v>1.2599999999999989</v>
          </cell>
          <cell r="IG2268">
            <v>1.4219999999999984</v>
          </cell>
          <cell r="IH2268">
            <v>0.61900000000000033</v>
          </cell>
          <cell r="II2268">
            <v>0.97200000000000075</v>
          </cell>
          <cell r="IJ2268">
            <v>1.8819999999999983</v>
          </cell>
          <cell r="IK2268">
            <v>83.946000000000012</v>
          </cell>
          <cell r="IL2268">
            <v>4.2810000000000006</v>
          </cell>
          <cell r="IM2268">
            <v>7.2139999999999995</v>
          </cell>
        </row>
        <row r="2269">
          <cell r="A2269">
            <v>43906</v>
          </cell>
          <cell r="B2269">
            <v>16</v>
          </cell>
          <cell r="C2269">
            <v>3</v>
          </cell>
          <cell r="D2269">
            <v>2020</v>
          </cell>
          <cell r="E2269" t="str">
            <v>1632020</v>
          </cell>
          <cell r="F2269">
            <v>281.10000000000002</v>
          </cell>
          <cell r="G2269">
            <v>260.08</v>
          </cell>
          <cell r="H2269">
            <v>54.607999999999997</v>
          </cell>
          <cell r="I2269">
            <v>0.45</v>
          </cell>
          <cell r="J2269">
            <v>0.34599999999999997</v>
          </cell>
          <cell r="K2269">
            <v>339.65</v>
          </cell>
          <cell r="M2269">
            <v>68.186000000000007</v>
          </cell>
          <cell r="N2269">
            <v>0</v>
          </cell>
          <cell r="O2269">
            <v>0.53400000000000003</v>
          </cell>
          <cell r="P2269">
            <v>362.94499999999999</v>
          </cell>
          <cell r="R2269">
            <v>68.197999999999993</v>
          </cell>
          <cell r="S2269">
            <v>0</v>
          </cell>
          <cell r="T2269">
            <v>0.99</v>
          </cell>
          <cell r="U2269">
            <v>159.57</v>
          </cell>
          <cell r="W2269">
            <v>905.85</v>
          </cell>
          <cell r="X2269">
            <v>0.99</v>
          </cell>
          <cell r="AC2269">
            <v>5.9</v>
          </cell>
          <cell r="AD2269">
            <v>112.89</v>
          </cell>
          <cell r="AF2269">
            <v>348.36</v>
          </cell>
          <cell r="AG2269">
            <v>0</v>
          </cell>
          <cell r="AH2269">
            <v>1.1200000000000001</v>
          </cell>
          <cell r="AI2269">
            <v>36.520000000000003</v>
          </cell>
          <cell r="AJ2269">
            <v>16.68</v>
          </cell>
          <cell r="AK2269">
            <v>173.04</v>
          </cell>
          <cell r="AL2269">
            <v>10.78</v>
          </cell>
          <cell r="AM2269">
            <v>0.44</v>
          </cell>
          <cell r="AN2269">
            <v>212.38</v>
          </cell>
          <cell r="AP2269">
            <v>34.365000000000002</v>
          </cell>
          <cell r="AQ2269">
            <v>0</v>
          </cell>
          <cell r="AR2269">
            <v>0.128</v>
          </cell>
          <cell r="AS2269">
            <v>197.85</v>
          </cell>
          <cell r="AU2269">
            <v>41.834000000000003</v>
          </cell>
          <cell r="AV2269">
            <v>0</v>
          </cell>
          <cell r="AW2269">
            <v>0.11</v>
          </cell>
          <cell r="AX2269">
            <v>217.84</v>
          </cell>
          <cell r="AZ2269">
            <v>60.957000000000001</v>
          </cell>
          <cell r="BA2269">
            <v>0.02</v>
          </cell>
          <cell r="BB2269">
            <v>0.16800000000000001</v>
          </cell>
          <cell r="BC2269">
            <v>180.52</v>
          </cell>
          <cell r="BE2269">
            <v>219.75</v>
          </cell>
          <cell r="BF2269">
            <v>0</v>
          </cell>
          <cell r="BG2269">
            <v>0</v>
          </cell>
          <cell r="BH2269">
            <v>6.0389999999999997</v>
          </cell>
          <cell r="BI2269">
            <v>8.0690000000000008</v>
          </cell>
          <cell r="BJ2269">
            <v>1.2290000000000001</v>
          </cell>
          <cell r="BK2269">
            <v>249.1</v>
          </cell>
          <cell r="BM2269">
            <v>14.74</v>
          </cell>
          <cell r="BN2269">
            <v>0</v>
          </cell>
          <cell r="BO2269">
            <v>0.25919999999999999</v>
          </cell>
          <cell r="BP2269">
            <v>269.26</v>
          </cell>
          <cell r="BQ2269" t="str">
            <v>-</v>
          </cell>
          <cell r="BR2269">
            <v>116.751</v>
          </cell>
          <cell r="BS2269">
            <v>0</v>
          </cell>
          <cell r="BT2269">
            <v>4.2999999999999997E-2</v>
          </cell>
          <cell r="BU2269">
            <v>8.3469999999999995</v>
          </cell>
          <cell r="BV2269">
            <v>232.64</v>
          </cell>
          <cell r="BX2269">
            <v>19.513000000000002</v>
          </cell>
          <cell r="BY2269">
            <v>2.4E-2</v>
          </cell>
          <cell r="BZ2269">
            <v>0</v>
          </cell>
          <cell r="CA2269">
            <v>79.447999999999993</v>
          </cell>
          <cell r="CC2269">
            <v>56.48</v>
          </cell>
          <cell r="CD2269">
            <v>0</v>
          </cell>
          <cell r="CE2269">
            <v>1.728E-2</v>
          </cell>
          <cell r="CF2269">
            <v>145.29</v>
          </cell>
          <cell r="CH2269">
            <v>33.71</v>
          </cell>
          <cell r="CI2269">
            <v>0</v>
          </cell>
          <cell r="CJ2269">
            <v>0</v>
          </cell>
          <cell r="CK2269">
            <v>50.39</v>
          </cell>
          <cell r="CM2269">
            <v>195.87299999999999</v>
          </cell>
          <cell r="CN2269">
            <v>0.96499999999999997</v>
          </cell>
          <cell r="CO2269">
            <v>1.319</v>
          </cell>
          <cell r="CP2269">
            <v>54.1</v>
          </cell>
          <cell r="CR2269">
            <v>63.26</v>
          </cell>
          <cell r="CS2269">
            <v>0.05</v>
          </cell>
          <cell r="CT2269">
            <v>0.248</v>
          </cell>
          <cell r="CU2269">
            <v>70.81</v>
          </cell>
          <cell r="CW2269">
            <v>68.53</v>
          </cell>
          <cell r="CX2269">
            <v>0.690909</v>
          </cell>
          <cell r="CY2269">
            <v>1.3314239999999999</v>
          </cell>
          <cell r="CZ2269">
            <v>1.9632E-2</v>
          </cell>
          <cell r="DA2269">
            <v>1.351056</v>
          </cell>
          <cell r="DB2269">
            <v>35.61</v>
          </cell>
          <cell r="DD2269">
            <v>26.809000000000001</v>
          </cell>
          <cell r="DE2269">
            <v>0.27400000000000002</v>
          </cell>
          <cell r="DF2269">
            <v>0.23699999999999999</v>
          </cell>
          <cell r="DG2269">
            <v>45.73</v>
          </cell>
          <cell r="DI2269">
            <v>18.783999999999999</v>
          </cell>
          <cell r="DJ2269">
            <v>0.32300000000000001</v>
          </cell>
          <cell r="DK2269">
            <v>0</v>
          </cell>
          <cell r="DL2269">
            <v>40.39</v>
          </cell>
          <cell r="DN2269">
            <v>4.0609999999999999</v>
          </cell>
          <cell r="DO2269">
            <v>8.4000000000000005E-2</v>
          </cell>
          <cell r="DP2269">
            <v>0</v>
          </cell>
          <cell r="DQ2269">
            <v>28.64</v>
          </cell>
          <cell r="DS2269">
            <v>70.900000000000006</v>
          </cell>
          <cell r="DT2269">
            <v>0.04</v>
          </cell>
          <cell r="DU2269">
            <v>0.56999999999999995</v>
          </cell>
          <cell r="DV2269">
            <v>23</v>
          </cell>
          <cell r="DX2269">
            <v>29.905999999999999</v>
          </cell>
          <cell r="DY2269">
            <v>1.327</v>
          </cell>
          <cell r="EE2269">
            <v>0.29199999999999998</v>
          </cell>
          <cell r="EF2269">
            <v>60.03</v>
          </cell>
          <cell r="EH2269">
            <v>4.149</v>
          </cell>
          <cell r="EI2269">
            <v>0.16900000000000001</v>
          </cell>
          <cell r="EM2269">
            <v>3.7999999999999999E-2</v>
          </cell>
          <cell r="EN2269">
            <v>17.84</v>
          </cell>
          <cell r="EP2269">
            <v>1.2430000000000001</v>
          </cell>
          <cell r="EQ2269">
            <v>0</v>
          </cell>
          <cell r="ER2269">
            <v>1.4E-2</v>
          </cell>
          <cell r="ES2269">
            <v>37.57</v>
          </cell>
          <cell r="EU2269">
            <v>1.829</v>
          </cell>
          <cell r="EV2269">
            <v>2.4E-2</v>
          </cell>
          <cell r="EX2269">
            <v>7.0000000000000001E-3</v>
          </cell>
          <cell r="EY2269">
            <v>53.28</v>
          </cell>
          <cell r="FA2269">
            <v>0.91200000000000003</v>
          </cell>
          <cell r="FB2269">
            <v>2.5000000000000001E-2</v>
          </cell>
          <cell r="FC2269">
            <v>3.3000000000000002E-2</v>
          </cell>
          <cell r="FD2269">
            <v>60.02</v>
          </cell>
          <cell r="FF2269">
            <v>1.208</v>
          </cell>
          <cell r="FG2269">
            <v>0</v>
          </cell>
          <cell r="FH2269">
            <v>1.9E-2</v>
          </cell>
          <cell r="FI2269">
            <v>71.069999999999993</v>
          </cell>
          <cell r="FK2269">
            <v>1.675</v>
          </cell>
          <cell r="FL2269">
            <v>2.4E-2</v>
          </cell>
          <cell r="FM2269">
            <v>1.2999999999999999E-2</v>
          </cell>
          <cell r="FN2269">
            <v>40.725999999999999</v>
          </cell>
          <cell r="FP2269">
            <v>128.80799999999999</v>
          </cell>
          <cell r="FQ2269">
            <v>0.78200000000000003</v>
          </cell>
          <cell r="FR2269">
            <v>0.70799999999999996</v>
          </cell>
          <cell r="FU2269">
            <v>29.06</v>
          </cell>
          <cell r="FV2269">
            <v>0.81799999999999995</v>
          </cell>
          <cell r="FW2269">
            <v>0.89800000000000002</v>
          </cell>
          <cell r="GB2269">
            <v>0</v>
          </cell>
          <cell r="GD2269">
            <v>37.883000000000017</v>
          </cell>
          <cell r="GE2269">
            <v>39.409000000000006</v>
          </cell>
          <cell r="GF2269">
            <v>3.7000000000000005E-2</v>
          </cell>
          <cell r="GG2269">
            <v>29.321000000000002</v>
          </cell>
          <cell r="GH2269">
            <v>6.4079999999999977</v>
          </cell>
          <cell r="GI2269">
            <v>10.290999999999999</v>
          </cell>
          <cell r="GJ2269">
            <v>29.489999999999995</v>
          </cell>
          <cell r="GK2269">
            <v>423.23000000000008</v>
          </cell>
          <cell r="GL2269">
            <v>18.878735999999993</v>
          </cell>
          <cell r="GM2269">
            <v>95.896000000000058</v>
          </cell>
          <cell r="GN2269">
            <v>10.78</v>
          </cell>
          <cell r="GO2269">
            <v>38.050000000000011</v>
          </cell>
          <cell r="GP2269">
            <v>0.6090000000000001</v>
          </cell>
          <cell r="GQ2269">
            <v>9.4049999999999976</v>
          </cell>
          <cell r="GR2269">
            <v>1.119</v>
          </cell>
          <cell r="GS2269">
            <v>11.740999999999987</v>
          </cell>
          <cell r="GT2269">
            <v>4.1719999999999988</v>
          </cell>
          <cell r="GU2269">
            <v>18.065399999999993</v>
          </cell>
          <cell r="GV2269">
            <v>6.3580000000000005</v>
          </cell>
          <cell r="GW2269">
            <v>58.777000000000008</v>
          </cell>
          <cell r="GX2269">
            <v>0.69200000000000017</v>
          </cell>
          <cell r="GY2269">
            <v>4.4923199999999985</v>
          </cell>
          <cell r="GZ2269">
            <v>1.7160000000000004</v>
          </cell>
          <cell r="HA2269">
            <v>22.534999999999986</v>
          </cell>
          <cell r="HB2269">
            <v>0.97700000000000053</v>
          </cell>
          <cell r="HC2269">
            <v>0.35500000000000004</v>
          </cell>
          <cell r="HD2269">
            <v>0</v>
          </cell>
          <cell r="HE2269">
            <v>2.2783679999999995</v>
          </cell>
          <cell r="HF2269">
            <v>0</v>
          </cell>
          <cell r="HG2269">
            <v>2.9700000000000011</v>
          </cell>
          <cell r="HH2269">
            <v>9.7540000000000031</v>
          </cell>
          <cell r="HI2269">
            <v>71.229000000000028</v>
          </cell>
          <cell r="HJ2269">
            <v>0.21000000000000002</v>
          </cell>
          <cell r="HK2269">
            <v>40.569999999999943</v>
          </cell>
          <cell r="HL2269">
            <v>1.481147</v>
          </cell>
          <cell r="HM2269">
            <v>91.495865999999992</v>
          </cell>
          <cell r="HN2269">
            <v>7.9389999999999992</v>
          </cell>
          <cell r="HO2269">
            <v>17.736999999999991</v>
          </cell>
          <cell r="HP2269">
            <v>3.8019999999999992</v>
          </cell>
          <cell r="HQ2269">
            <v>1.8069999999999999</v>
          </cell>
          <cell r="HR2269">
            <v>1.681</v>
          </cell>
          <cell r="HS2269">
            <v>5.1919999999999993</v>
          </cell>
          <cell r="HT2269">
            <v>0.04</v>
          </cell>
          <cell r="HU2269">
            <v>48.906999999999996</v>
          </cell>
          <cell r="HV2269">
            <v>4.7149999999999999</v>
          </cell>
          <cell r="HW2269">
            <v>23.572299999999998</v>
          </cell>
          <cell r="HX2269">
            <v>0.89900000000000024</v>
          </cell>
          <cell r="HY2269">
            <v>2.2659999999999991</v>
          </cell>
          <cell r="HZ2269">
            <v>0.14200000000000004</v>
          </cell>
          <cell r="IA2269">
            <v>1.0600000000000007</v>
          </cell>
          <cell r="IB2269">
            <v>6.8000000000000005E-2</v>
          </cell>
          <cell r="IC2269">
            <v>0.66300000000000037</v>
          </cell>
          <cell r="ID2269">
            <v>1.707999999999998</v>
          </cell>
          <cell r="IE2269">
            <v>2.4899999999999971</v>
          </cell>
          <cell r="IF2269">
            <v>1.2599999999999989</v>
          </cell>
          <cell r="IG2269">
            <v>1.4409999999999983</v>
          </cell>
          <cell r="IH2269">
            <v>0.64300000000000035</v>
          </cell>
          <cell r="II2269">
            <v>0.98500000000000076</v>
          </cell>
          <cell r="IJ2269">
            <v>2.6639999999999984</v>
          </cell>
          <cell r="IK2269">
            <v>84.654000000000011</v>
          </cell>
          <cell r="IL2269">
            <v>5.0990000000000002</v>
          </cell>
          <cell r="IM2269">
            <v>8.1120000000000001</v>
          </cell>
        </row>
        <row r="2270">
          <cell r="A2270">
            <v>43907</v>
          </cell>
          <cell r="B2270">
            <v>17</v>
          </cell>
          <cell r="C2270">
            <v>3</v>
          </cell>
          <cell r="D2270">
            <v>2020</v>
          </cell>
          <cell r="E2270" t="str">
            <v>1732020</v>
          </cell>
          <cell r="F2270">
            <v>281.05</v>
          </cell>
          <cell r="G2270">
            <v>260.07</v>
          </cell>
          <cell r="H2270">
            <v>55.026000000000003</v>
          </cell>
          <cell r="I2270">
            <v>0.76500000000000001</v>
          </cell>
          <cell r="J2270">
            <v>0.34699999999999998</v>
          </cell>
          <cell r="K2270">
            <v>339.54</v>
          </cell>
          <cell r="M2270">
            <v>67.433999999999997</v>
          </cell>
          <cell r="N2270">
            <v>0</v>
          </cell>
          <cell r="O2270">
            <v>0.53300000000000003</v>
          </cell>
          <cell r="P2270">
            <v>362.78500000000003</v>
          </cell>
          <cell r="R2270">
            <v>67.317999999999998</v>
          </cell>
          <cell r="S2270">
            <v>9.7000000000000003E-2</v>
          </cell>
          <cell r="T2270">
            <v>0.93200000000000005</v>
          </cell>
          <cell r="U2270">
            <v>159.54</v>
          </cell>
          <cell r="W2270">
            <v>900.12</v>
          </cell>
          <cell r="X2270">
            <v>0.98</v>
          </cell>
          <cell r="AC2270">
            <v>5.88</v>
          </cell>
          <cell r="AD2270">
            <v>112.85</v>
          </cell>
          <cell r="AF2270">
            <v>347.4</v>
          </cell>
          <cell r="AG2270">
            <v>0</v>
          </cell>
          <cell r="AH2270">
            <v>1.1200000000000001</v>
          </cell>
          <cell r="AI2270">
            <v>36.520000000000003</v>
          </cell>
          <cell r="AJ2270">
            <v>16.68</v>
          </cell>
          <cell r="AK2270">
            <v>173.04</v>
          </cell>
          <cell r="AL2270">
            <v>0.78</v>
          </cell>
          <cell r="AM2270">
            <v>0.44</v>
          </cell>
          <cell r="AN2270">
            <v>212.23</v>
          </cell>
          <cell r="AP2270">
            <v>33.92</v>
          </cell>
          <cell r="AQ2270">
            <v>0</v>
          </cell>
          <cell r="AR2270">
            <v>0.127</v>
          </cell>
          <cell r="AS2270">
            <v>197.84</v>
          </cell>
          <cell r="AU2270">
            <v>41.673000000000002</v>
          </cell>
          <cell r="AV2270">
            <v>0</v>
          </cell>
          <cell r="AW2270">
            <v>0.11</v>
          </cell>
          <cell r="AX2270">
            <v>217.82</v>
          </cell>
          <cell r="AZ2270">
            <v>60.639000000000003</v>
          </cell>
          <cell r="BA2270">
            <v>0</v>
          </cell>
          <cell r="BB2270">
            <v>0.188</v>
          </cell>
          <cell r="BC2270">
            <v>180.49</v>
          </cell>
          <cell r="BE2270">
            <v>218.25</v>
          </cell>
          <cell r="BF2270">
            <v>0</v>
          </cell>
          <cell r="BG2270">
            <v>0</v>
          </cell>
          <cell r="BH2270">
            <v>6.0190000000000001</v>
          </cell>
          <cell r="BI2270">
            <v>8.0340000000000007</v>
          </cell>
          <cell r="BJ2270">
            <v>1.224</v>
          </cell>
          <cell r="BK2270">
            <v>249</v>
          </cell>
          <cell r="BM2270">
            <v>14.53</v>
          </cell>
          <cell r="BN2270">
            <v>0</v>
          </cell>
          <cell r="BO2270">
            <v>0.12239999999999999</v>
          </cell>
          <cell r="BP2270">
            <v>269.37</v>
          </cell>
          <cell r="BQ2270" t="str">
            <v>-</v>
          </cell>
          <cell r="BR2270">
            <v>116.76300000000001</v>
          </cell>
          <cell r="BS2270">
            <v>0.432</v>
          </cell>
          <cell r="BT2270">
            <v>0.27</v>
          </cell>
          <cell r="BU2270">
            <v>6.399</v>
          </cell>
          <cell r="BV2270">
            <v>232.64</v>
          </cell>
          <cell r="BX2270">
            <v>19.513000000000002</v>
          </cell>
          <cell r="BY2270">
            <v>3.5999999999999997E-2</v>
          </cell>
          <cell r="BZ2270">
            <v>0</v>
          </cell>
          <cell r="CA2270">
            <v>79.442999999999998</v>
          </cell>
          <cell r="CC2270">
            <v>56.43</v>
          </cell>
          <cell r="CD2270">
            <v>0</v>
          </cell>
          <cell r="CE2270">
            <v>1.728E-2</v>
          </cell>
          <cell r="CF2270">
            <v>145.29</v>
          </cell>
          <cell r="CH2270">
            <v>33.71</v>
          </cell>
          <cell r="CI2270">
            <v>0</v>
          </cell>
          <cell r="CJ2270">
            <v>0</v>
          </cell>
          <cell r="CK2270">
            <v>50.3</v>
          </cell>
          <cell r="CM2270">
            <v>193.91800000000001</v>
          </cell>
          <cell r="CN2270">
            <v>0</v>
          </cell>
          <cell r="CO2270">
            <v>1.319</v>
          </cell>
          <cell r="CP2270">
            <v>54.09</v>
          </cell>
          <cell r="CR2270">
            <v>62.95</v>
          </cell>
          <cell r="CS2270">
            <v>0</v>
          </cell>
          <cell r="CT2270">
            <v>0.248</v>
          </cell>
          <cell r="CU2270">
            <v>70.45</v>
          </cell>
          <cell r="CW2270">
            <v>67.510000000000005</v>
          </cell>
          <cell r="CX2270">
            <v>0.28508099999999997</v>
          </cell>
          <cell r="CY2270">
            <v>8.6400000000000005E-2</v>
          </cell>
          <cell r="CZ2270">
            <v>1.2372479999999999</v>
          </cell>
          <cell r="DA2270">
            <v>1.3236479999999999</v>
          </cell>
          <cell r="DB2270">
            <v>35.65</v>
          </cell>
          <cell r="DD2270">
            <v>27.076000000000001</v>
          </cell>
          <cell r="DE2270">
            <v>0.45</v>
          </cell>
          <cell r="DF2270">
            <v>0.23699999999999999</v>
          </cell>
          <cell r="DG2270">
            <v>45.69</v>
          </cell>
          <cell r="DI2270">
            <v>18.596</v>
          </cell>
          <cell r="DJ2270">
            <v>4.1000000000000002E-2</v>
          </cell>
          <cell r="DK2270">
            <v>0</v>
          </cell>
          <cell r="DL2270">
            <v>40.35</v>
          </cell>
          <cell r="DN2270">
            <v>3.9630000000000001</v>
          </cell>
          <cell r="DO2270">
            <v>3.5000000000000003E-2</v>
          </cell>
          <cell r="DP2270">
            <v>0</v>
          </cell>
          <cell r="DQ2270">
            <v>28.64</v>
          </cell>
          <cell r="DS2270">
            <v>70.8</v>
          </cell>
          <cell r="DT2270">
            <v>0.17</v>
          </cell>
          <cell r="DU2270">
            <v>0.6</v>
          </cell>
          <cell r="DV2270">
            <v>23</v>
          </cell>
          <cell r="DX2270">
            <v>29.905999999999999</v>
          </cell>
          <cell r="DY2270">
            <v>0.26100000000000001</v>
          </cell>
          <cell r="EE2270">
            <v>0.26100000000000001</v>
          </cell>
          <cell r="EF2270">
            <v>60.06</v>
          </cell>
          <cell r="EH2270">
            <v>4.1980000000000004</v>
          </cell>
          <cell r="EI2270">
            <v>8.4000000000000005E-2</v>
          </cell>
          <cell r="EM2270">
            <v>3.5000000000000003E-2</v>
          </cell>
          <cell r="EN2270">
            <v>17.809999999999999</v>
          </cell>
          <cell r="EP2270">
            <v>1.2270000000000001</v>
          </cell>
          <cell r="EQ2270">
            <v>0</v>
          </cell>
          <cell r="ER2270">
            <v>1.4E-2</v>
          </cell>
          <cell r="ES2270">
            <v>37.54</v>
          </cell>
          <cell r="EU2270">
            <v>1.8029999999999999</v>
          </cell>
          <cell r="EV2270">
            <v>0</v>
          </cell>
          <cell r="EX2270">
            <v>7.0000000000000001E-3</v>
          </cell>
          <cell r="EY2270">
            <v>53.26</v>
          </cell>
          <cell r="FA2270">
            <v>0.90400000000000003</v>
          </cell>
          <cell r="FB2270">
            <v>2.5000000000000001E-2</v>
          </cell>
          <cell r="FC2270">
            <v>3.3000000000000002E-2</v>
          </cell>
          <cell r="FD2270">
            <v>59.98</v>
          </cell>
          <cell r="FF2270">
            <v>1.1919999999999999</v>
          </cell>
          <cell r="FG2270">
            <v>3.0000000000000001E-3</v>
          </cell>
          <cell r="FH2270">
            <v>1.9E-2</v>
          </cell>
          <cell r="FI2270">
            <v>71.06</v>
          </cell>
          <cell r="FK2270">
            <v>1.67</v>
          </cell>
          <cell r="FL2270">
            <v>8.0000000000000002E-3</v>
          </cell>
          <cell r="FM2270">
            <v>1.2999999999999999E-3</v>
          </cell>
          <cell r="FN2270">
            <v>40.716000000000001</v>
          </cell>
          <cell r="FP2270">
            <v>128.62899999999999</v>
          </cell>
          <cell r="FQ2270">
            <v>0.60299999999999998</v>
          </cell>
          <cell r="FR2270">
            <v>0.70799999999999996</v>
          </cell>
          <cell r="FU2270">
            <v>28.82</v>
          </cell>
          <cell r="FV2270">
            <v>0.75700000000000001</v>
          </cell>
          <cell r="FW2270">
            <v>0.997</v>
          </cell>
          <cell r="GB2270">
            <v>0</v>
          </cell>
          <cell r="GD2270">
            <v>38.648000000000017</v>
          </cell>
          <cell r="GE2270">
            <v>39.756000000000007</v>
          </cell>
          <cell r="GF2270">
            <v>3.7000000000000005E-2</v>
          </cell>
          <cell r="GG2270">
            <v>29.854000000000003</v>
          </cell>
          <cell r="GH2270">
            <v>6.5049999999999981</v>
          </cell>
          <cell r="GI2270">
            <v>11.222999999999999</v>
          </cell>
          <cell r="GJ2270">
            <v>30.469999999999995</v>
          </cell>
          <cell r="GK2270">
            <v>429.11000000000007</v>
          </cell>
          <cell r="GL2270">
            <v>18.878735999999993</v>
          </cell>
          <cell r="GM2270">
            <v>97.016000000000062</v>
          </cell>
          <cell r="GN2270">
            <v>11.559999999999999</v>
          </cell>
          <cell r="GO2270">
            <v>38.490000000000009</v>
          </cell>
          <cell r="GP2270">
            <v>0.6090000000000001</v>
          </cell>
          <cell r="GQ2270">
            <v>9.5319999999999983</v>
          </cell>
          <cell r="GR2270">
            <v>1.119</v>
          </cell>
          <cell r="GS2270">
            <v>11.850999999999987</v>
          </cell>
          <cell r="GT2270">
            <v>4.1719999999999988</v>
          </cell>
          <cell r="GU2270">
            <v>18.253399999999992</v>
          </cell>
          <cell r="GV2270">
            <v>6.3580000000000005</v>
          </cell>
          <cell r="GW2270">
            <v>60.001000000000005</v>
          </cell>
          <cell r="GX2270">
            <v>0.69200000000000017</v>
          </cell>
          <cell r="GY2270">
            <v>4.6147199999999984</v>
          </cell>
          <cell r="GZ2270">
            <v>2.1480000000000006</v>
          </cell>
          <cell r="HA2270">
            <v>22.804999999999986</v>
          </cell>
          <cell r="HB2270">
            <v>1.0130000000000006</v>
          </cell>
          <cell r="HC2270">
            <v>0.35500000000000004</v>
          </cell>
          <cell r="HD2270">
            <v>0</v>
          </cell>
          <cell r="HE2270">
            <v>2.2956479999999995</v>
          </cell>
          <cell r="HF2270">
            <v>0</v>
          </cell>
          <cell r="HG2270">
            <v>2.9700000000000011</v>
          </cell>
          <cell r="HH2270">
            <v>9.7540000000000031</v>
          </cell>
          <cell r="HI2270">
            <v>72.54800000000003</v>
          </cell>
          <cell r="HJ2270">
            <v>0.21000000000000002</v>
          </cell>
          <cell r="HK2270">
            <v>40.817999999999941</v>
          </cell>
          <cell r="HL2270">
            <v>1.7662279999999999</v>
          </cell>
          <cell r="HM2270">
            <v>92.819513999999998</v>
          </cell>
          <cell r="HN2270">
            <v>8.3889999999999993</v>
          </cell>
          <cell r="HO2270">
            <v>17.97399999999999</v>
          </cell>
          <cell r="HP2270">
            <v>3.8429999999999991</v>
          </cell>
          <cell r="HQ2270">
            <v>1.8069999999999999</v>
          </cell>
          <cell r="HR2270">
            <v>1.716</v>
          </cell>
          <cell r="HS2270">
            <v>5.1919999999999993</v>
          </cell>
          <cell r="HT2270">
            <v>0.21000000000000002</v>
          </cell>
          <cell r="HU2270">
            <v>49.506999999999998</v>
          </cell>
          <cell r="HV2270">
            <v>4.976</v>
          </cell>
          <cell r="HW2270">
            <v>23.833299999999998</v>
          </cell>
          <cell r="HX2270">
            <v>0.98300000000000021</v>
          </cell>
          <cell r="HY2270">
            <v>2.3009999999999993</v>
          </cell>
          <cell r="HZ2270">
            <v>0.14200000000000004</v>
          </cell>
          <cell r="IA2270">
            <v>1.0740000000000007</v>
          </cell>
          <cell r="IB2270">
            <v>6.8000000000000005E-2</v>
          </cell>
          <cell r="IC2270">
            <v>0.67000000000000037</v>
          </cell>
          <cell r="ID2270">
            <v>1.7329999999999979</v>
          </cell>
          <cell r="IE2270">
            <v>2.522999999999997</v>
          </cell>
          <cell r="IF2270">
            <v>1.2629999999999988</v>
          </cell>
          <cell r="IG2270">
            <v>1.4599999999999982</v>
          </cell>
          <cell r="IH2270">
            <v>0.65100000000000036</v>
          </cell>
          <cell r="II2270">
            <v>0.98630000000000073</v>
          </cell>
          <cell r="IJ2270">
            <v>3.2669999999999986</v>
          </cell>
          <cell r="IK2270">
            <v>85.362000000000009</v>
          </cell>
          <cell r="IL2270">
            <v>5.8559999999999999</v>
          </cell>
          <cell r="IM2270">
            <v>9.109</v>
          </cell>
        </row>
        <row r="2271">
          <cell r="A2271">
            <v>43908</v>
          </cell>
          <cell r="B2271">
            <v>18</v>
          </cell>
          <cell r="C2271">
            <v>3</v>
          </cell>
          <cell r="D2271">
            <v>2020</v>
          </cell>
          <cell r="E2271" t="str">
            <v>1832020</v>
          </cell>
          <cell r="F2271">
            <v>281.08999999999997</v>
          </cell>
          <cell r="G2271">
            <v>260.06</v>
          </cell>
          <cell r="H2271">
            <v>55.442999999999998</v>
          </cell>
          <cell r="I2271">
            <v>0.76500000000000001</v>
          </cell>
          <cell r="J2271">
            <v>0.34799999999999998</v>
          </cell>
          <cell r="K2271">
            <v>339.43</v>
          </cell>
          <cell r="M2271">
            <v>66.680999999999997</v>
          </cell>
          <cell r="N2271">
            <v>0</v>
          </cell>
          <cell r="O2271">
            <v>0.53100000000000003</v>
          </cell>
          <cell r="P2271">
            <v>362.678</v>
          </cell>
          <cell r="R2271">
            <v>66.728999999999999</v>
          </cell>
          <cell r="S2271">
            <v>0.14299999999999999</v>
          </cell>
          <cell r="T2271">
            <v>0.68700000000000006</v>
          </cell>
          <cell r="U2271">
            <v>159.5</v>
          </cell>
          <cell r="W2271">
            <v>892.5</v>
          </cell>
          <cell r="X2271">
            <v>0</v>
          </cell>
          <cell r="AC2271">
            <v>5.93</v>
          </cell>
          <cell r="AD2271">
            <v>112.8</v>
          </cell>
          <cell r="AF2271">
            <v>346.2</v>
          </cell>
          <cell r="AG2271">
            <v>0</v>
          </cell>
          <cell r="AH2271">
            <v>1.123</v>
          </cell>
          <cell r="AI2271">
            <v>36.51</v>
          </cell>
          <cell r="AJ2271">
            <v>16.649999999999999</v>
          </cell>
          <cell r="AK2271">
            <v>172.27</v>
          </cell>
          <cell r="AL2271">
            <v>0.01</v>
          </cell>
          <cell r="AM2271">
            <v>0.44</v>
          </cell>
          <cell r="AN2271">
            <v>212.31</v>
          </cell>
          <cell r="AP2271">
            <v>33.741</v>
          </cell>
          <cell r="AQ2271">
            <v>0</v>
          </cell>
          <cell r="AR2271">
            <v>0.127</v>
          </cell>
          <cell r="AS2271">
            <v>197.83</v>
          </cell>
          <cell r="AU2271">
            <v>41.512</v>
          </cell>
          <cell r="AV2271">
            <v>0</v>
          </cell>
          <cell r="AW2271">
            <v>0.11</v>
          </cell>
          <cell r="AX2271">
            <v>217.79</v>
          </cell>
          <cell r="AZ2271">
            <v>60.161999999999999</v>
          </cell>
          <cell r="BA2271">
            <v>0</v>
          </cell>
          <cell r="BB2271">
            <v>0.16300000000000001</v>
          </cell>
          <cell r="BC2271">
            <v>180.47</v>
          </cell>
          <cell r="BE2271">
            <v>217.25</v>
          </cell>
          <cell r="BF2271">
            <v>0</v>
          </cell>
          <cell r="BG2271">
            <v>0</v>
          </cell>
          <cell r="BH2271">
            <v>6.0060000000000002</v>
          </cell>
          <cell r="BI2271">
            <v>8.01</v>
          </cell>
          <cell r="BJ2271">
            <v>1.2210000000000001</v>
          </cell>
          <cell r="BK2271">
            <v>248.97</v>
          </cell>
          <cell r="BM2271">
            <v>14.464</v>
          </cell>
          <cell r="BN2271">
            <v>0</v>
          </cell>
          <cell r="BO2271">
            <v>2.1600000000000001E-2</v>
          </cell>
          <cell r="BP2271">
            <v>269.31</v>
          </cell>
          <cell r="BQ2271" t="str">
            <v>-</v>
          </cell>
          <cell r="BR2271">
            <v>116.548</v>
          </cell>
          <cell r="BS2271">
            <v>0.28899999999999998</v>
          </cell>
          <cell r="BT2271">
            <v>0.34599999999999997</v>
          </cell>
          <cell r="BU2271">
            <v>7.2539999999999996</v>
          </cell>
          <cell r="BV2271">
            <v>232.63</v>
          </cell>
          <cell r="BX2271">
            <v>19.443000000000001</v>
          </cell>
          <cell r="BY2271">
            <v>0</v>
          </cell>
          <cell r="BZ2271">
            <v>0</v>
          </cell>
          <cell r="CA2271">
            <v>79.438000000000002</v>
          </cell>
          <cell r="CC2271">
            <v>56.38</v>
          </cell>
          <cell r="CD2271">
            <v>0</v>
          </cell>
          <cell r="CE2271">
            <v>1.728E-2</v>
          </cell>
          <cell r="CF2271">
            <v>145.29</v>
          </cell>
          <cell r="CH2271">
            <v>33.71</v>
          </cell>
          <cell r="CI2271">
            <v>0</v>
          </cell>
          <cell r="CJ2271">
            <v>0</v>
          </cell>
          <cell r="CK2271">
            <v>50.23</v>
          </cell>
          <cell r="CM2271">
            <v>192.405</v>
          </cell>
          <cell r="CN2271">
            <v>0</v>
          </cell>
          <cell r="CO2271">
            <v>1.319</v>
          </cell>
          <cell r="CP2271">
            <v>54.07</v>
          </cell>
          <cell r="CR2271">
            <v>62.64</v>
          </cell>
          <cell r="CS2271">
            <v>0</v>
          </cell>
          <cell r="CT2271">
            <v>0.248</v>
          </cell>
          <cell r="CU2271">
            <v>70.45</v>
          </cell>
          <cell r="CW2271">
            <v>67.510000000000005</v>
          </cell>
          <cell r="CX2271">
            <v>0.175152</v>
          </cell>
          <cell r="CY2271">
            <v>8.6400000000000005E-2</v>
          </cell>
          <cell r="CZ2271">
            <v>6.9120000000000001E-2</v>
          </cell>
          <cell r="DA2271">
            <v>0.15551999999999999</v>
          </cell>
          <cell r="DB2271">
            <v>35.65</v>
          </cell>
          <cell r="DD2271">
            <v>27.076000000000001</v>
          </cell>
          <cell r="DE2271">
            <v>0.34</v>
          </cell>
          <cell r="DF2271">
            <v>0.23799999999999999</v>
          </cell>
          <cell r="DG2271">
            <v>45.65</v>
          </cell>
          <cell r="DI2271">
            <v>18.41</v>
          </cell>
          <cell r="DJ2271">
            <v>3.4000000000000002E-2</v>
          </cell>
          <cell r="DK2271">
            <v>0</v>
          </cell>
          <cell r="DL2271">
            <v>40.32</v>
          </cell>
          <cell r="DN2271">
            <v>3.891</v>
          </cell>
          <cell r="DO2271">
            <v>0</v>
          </cell>
          <cell r="DP2271">
            <v>0</v>
          </cell>
          <cell r="DQ2271">
            <v>28.61</v>
          </cell>
          <cell r="DS2271">
            <v>70.31</v>
          </cell>
          <cell r="DT2271">
            <v>0</v>
          </cell>
          <cell r="DU2271">
            <v>0.82</v>
          </cell>
          <cell r="DV2271">
            <v>22.95</v>
          </cell>
          <cell r="DX2271">
            <v>29.582999999999998</v>
          </cell>
          <cell r="DY2271">
            <v>7.3999999999999996E-2</v>
          </cell>
          <cell r="EE2271">
            <v>0.26800000000000002</v>
          </cell>
          <cell r="EF2271">
            <v>60.08</v>
          </cell>
          <cell r="EH2271">
            <v>4.2309999999999999</v>
          </cell>
          <cell r="EI2271">
            <v>6.8000000000000005E-2</v>
          </cell>
          <cell r="EM2271">
            <v>3.5000000000000003E-2</v>
          </cell>
          <cell r="EN2271">
            <v>17.78</v>
          </cell>
          <cell r="EP2271">
            <v>1.21</v>
          </cell>
          <cell r="EQ2271">
            <v>0</v>
          </cell>
          <cell r="ER2271">
            <v>1.4E-2</v>
          </cell>
          <cell r="ES2271">
            <v>37.5</v>
          </cell>
          <cell r="EU2271">
            <v>1.7689999999999999</v>
          </cell>
          <cell r="EV2271">
            <v>0</v>
          </cell>
          <cell r="EX2271">
            <v>7.0000000000000001E-3</v>
          </cell>
          <cell r="EY2271">
            <v>53.24</v>
          </cell>
          <cell r="FA2271">
            <v>0.89600000000000002</v>
          </cell>
          <cell r="FB2271">
            <v>2.5000000000000001E-2</v>
          </cell>
          <cell r="FC2271">
            <v>3.3000000000000002E-2</v>
          </cell>
          <cell r="FD2271">
            <v>59.96</v>
          </cell>
          <cell r="FF2271">
            <v>1.1839999999999999</v>
          </cell>
          <cell r="FG2271">
            <v>1.0999999999999999E-2</v>
          </cell>
          <cell r="FH2271">
            <v>1.9E-2</v>
          </cell>
          <cell r="FI2271">
            <v>71.069999999999993</v>
          </cell>
          <cell r="FK2271">
            <v>1.675</v>
          </cell>
          <cell r="FL2271">
            <v>1.7999999999999999E-2</v>
          </cell>
          <cell r="FM2271">
            <v>1.2999999999999999E-2</v>
          </cell>
          <cell r="FN2271">
            <v>40.673000000000002</v>
          </cell>
          <cell r="FP2271">
            <v>127.914</v>
          </cell>
          <cell r="FQ2271">
            <v>6.7000000000000004E-2</v>
          </cell>
          <cell r="FR2271">
            <v>0.70799999999999996</v>
          </cell>
          <cell r="FU2271">
            <v>28.58</v>
          </cell>
          <cell r="FV2271">
            <v>0.75700000000000001</v>
          </cell>
          <cell r="FW2271">
            <v>0.997</v>
          </cell>
          <cell r="GB2271">
            <v>0</v>
          </cell>
          <cell r="GD2271">
            <v>39.413000000000018</v>
          </cell>
          <cell r="GE2271">
            <v>40.104000000000006</v>
          </cell>
          <cell r="GF2271">
            <v>3.7000000000000005E-2</v>
          </cell>
          <cell r="GG2271">
            <v>30.385000000000002</v>
          </cell>
          <cell r="GH2271">
            <v>6.6479999999999979</v>
          </cell>
          <cell r="GI2271">
            <v>11.909999999999998</v>
          </cell>
          <cell r="GJ2271">
            <v>30.469999999999995</v>
          </cell>
          <cell r="GK2271">
            <v>435.04000000000008</v>
          </cell>
          <cell r="GL2271">
            <v>18.878735999999993</v>
          </cell>
          <cell r="GM2271">
            <v>98.139000000000067</v>
          </cell>
          <cell r="GN2271">
            <v>11.569999999999999</v>
          </cell>
          <cell r="GO2271">
            <v>38.930000000000007</v>
          </cell>
          <cell r="GP2271">
            <v>0.6090000000000001</v>
          </cell>
          <cell r="GQ2271">
            <v>9.6589999999999989</v>
          </cell>
          <cell r="GR2271">
            <v>1.119</v>
          </cell>
          <cell r="GS2271">
            <v>11.960999999999986</v>
          </cell>
          <cell r="GT2271">
            <v>4.1719999999999988</v>
          </cell>
          <cell r="GU2271">
            <v>18.416399999999992</v>
          </cell>
          <cell r="GV2271">
            <v>6.3580000000000005</v>
          </cell>
          <cell r="GW2271">
            <v>61.222000000000008</v>
          </cell>
          <cell r="GX2271">
            <v>0.69200000000000017</v>
          </cell>
          <cell r="GY2271">
            <v>4.6363199999999987</v>
          </cell>
          <cell r="GZ2271">
            <v>2.4370000000000007</v>
          </cell>
          <cell r="HA2271">
            <v>23.150999999999986</v>
          </cell>
          <cell r="HB2271">
            <v>1.0130000000000006</v>
          </cell>
          <cell r="HC2271">
            <v>0.35500000000000004</v>
          </cell>
          <cell r="HD2271">
            <v>0</v>
          </cell>
          <cell r="HE2271">
            <v>2.3129279999999994</v>
          </cell>
          <cell r="HF2271">
            <v>0</v>
          </cell>
          <cell r="HG2271">
            <v>2.9700000000000011</v>
          </cell>
          <cell r="HH2271">
            <v>9.7540000000000031</v>
          </cell>
          <cell r="HI2271">
            <v>73.867000000000033</v>
          </cell>
          <cell r="HJ2271">
            <v>0.21000000000000002</v>
          </cell>
          <cell r="HK2271">
            <v>41.065999999999939</v>
          </cell>
          <cell r="HL2271">
            <v>1.9413799999999999</v>
          </cell>
          <cell r="HM2271">
            <v>92.975033999999994</v>
          </cell>
          <cell r="HN2271">
            <v>8.7289999999999992</v>
          </cell>
          <cell r="HO2271">
            <v>18.211999999999989</v>
          </cell>
          <cell r="HP2271">
            <v>3.8769999999999989</v>
          </cell>
          <cell r="HQ2271">
            <v>1.8069999999999999</v>
          </cell>
          <cell r="HR2271">
            <v>1.716</v>
          </cell>
          <cell r="HS2271">
            <v>5.1919999999999993</v>
          </cell>
          <cell r="HT2271">
            <v>0.21000000000000002</v>
          </cell>
          <cell r="HU2271">
            <v>50.326999999999998</v>
          </cell>
          <cell r="HV2271">
            <v>5.05</v>
          </cell>
          <cell r="HW2271">
            <v>24.101299999999998</v>
          </cell>
          <cell r="HX2271">
            <v>1.0510000000000002</v>
          </cell>
          <cell r="HY2271">
            <v>2.3359999999999994</v>
          </cell>
          <cell r="HZ2271">
            <v>0.14200000000000004</v>
          </cell>
          <cell r="IA2271">
            <v>1.0880000000000007</v>
          </cell>
          <cell r="IB2271">
            <v>6.8000000000000005E-2</v>
          </cell>
          <cell r="IC2271">
            <v>0.67700000000000038</v>
          </cell>
          <cell r="ID2271">
            <v>1.7579999999999978</v>
          </cell>
          <cell r="IE2271">
            <v>2.5559999999999969</v>
          </cell>
          <cell r="IF2271">
            <v>1.2739999999999987</v>
          </cell>
          <cell r="IG2271">
            <v>1.4789999999999981</v>
          </cell>
          <cell r="IH2271">
            <v>0.66900000000000037</v>
          </cell>
          <cell r="II2271">
            <v>0.99930000000000074</v>
          </cell>
          <cell r="IJ2271">
            <v>3.3339999999999987</v>
          </cell>
          <cell r="IK2271">
            <v>86.070000000000007</v>
          </cell>
          <cell r="IL2271">
            <v>6.6129999999999995</v>
          </cell>
          <cell r="IM2271">
            <v>10.106</v>
          </cell>
        </row>
        <row r="2272">
          <cell r="A2272">
            <v>43909</v>
          </cell>
          <cell r="B2272">
            <v>19</v>
          </cell>
          <cell r="C2272">
            <v>3</v>
          </cell>
          <cell r="D2272">
            <v>2020</v>
          </cell>
          <cell r="E2272" t="str">
            <v>1932020</v>
          </cell>
          <cell r="F2272">
            <v>281.12</v>
          </cell>
          <cell r="G2272">
            <v>260.04000000000002</v>
          </cell>
          <cell r="H2272">
            <v>55.756</v>
          </cell>
          <cell r="I2272">
            <v>0.66200000000000003</v>
          </cell>
          <cell r="J2272">
            <v>0.34899999999999998</v>
          </cell>
          <cell r="K2272">
            <v>339.33</v>
          </cell>
          <cell r="M2272">
            <v>65.997</v>
          </cell>
          <cell r="N2272">
            <v>0</v>
          </cell>
          <cell r="O2272">
            <v>0.46400000000000002</v>
          </cell>
          <cell r="P2272">
            <v>362.66</v>
          </cell>
          <cell r="R2272">
            <v>66.63</v>
          </cell>
          <cell r="S2272">
            <v>6.7000000000000004E-2</v>
          </cell>
          <cell r="T2272">
            <v>0.122</v>
          </cell>
          <cell r="U2272">
            <v>159.46</v>
          </cell>
          <cell r="W2272">
            <v>884.92</v>
          </cell>
          <cell r="X2272">
            <v>0</v>
          </cell>
          <cell r="AC2272">
            <v>5.9</v>
          </cell>
          <cell r="AD2272">
            <v>112.75</v>
          </cell>
          <cell r="AF2272">
            <v>345</v>
          </cell>
          <cell r="AG2272">
            <v>0</v>
          </cell>
          <cell r="AH2272">
            <v>1.1200000000000001</v>
          </cell>
          <cell r="AI2272">
            <v>36.5</v>
          </cell>
          <cell r="AJ2272">
            <v>16.649999999999999</v>
          </cell>
          <cell r="AK2272">
            <v>171.5</v>
          </cell>
          <cell r="AL2272">
            <v>0</v>
          </cell>
          <cell r="AM2272">
            <v>0.44</v>
          </cell>
          <cell r="AN2272">
            <v>212.29</v>
          </cell>
          <cell r="AP2272">
            <v>33.563000000000002</v>
          </cell>
          <cell r="AQ2272">
            <v>6.0000000000000001E-3</v>
          </cell>
          <cell r="AR2272">
            <v>0.127</v>
          </cell>
          <cell r="AS2272">
            <v>197.82</v>
          </cell>
          <cell r="AU2272">
            <v>41.35</v>
          </cell>
          <cell r="AV2272">
            <v>0</v>
          </cell>
          <cell r="AW2272">
            <v>0.11</v>
          </cell>
          <cell r="AX2272">
            <v>217.77</v>
          </cell>
          <cell r="AZ2272">
            <v>59.844000000000001</v>
          </cell>
          <cell r="BA2272">
            <v>0</v>
          </cell>
          <cell r="BB2272">
            <v>0.187</v>
          </cell>
          <cell r="BC2272">
            <v>180.45</v>
          </cell>
          <cell r="BE2272">
            <v>216.25</v>
          </cell>
          <cell r="BF2272">
            <v>0</v>
          </cell>
          <cell r="BG2272">
            <v>0</v>
          </cell>
          <cell r="BH2272">
            <v>5.9930000000000003</v>
          </cell>
          <cell r="BI2272">
            <v>7.9870000000000001</v>
          </cell>
          <cell r="BJ2272">
            <v>1.218</v>
          </cell>
          <cell r="BK2272">
            <v>248.96</v>
          </cell>
          <cell r="BM2272">
            <v>14.443</v>
          </cell>
          <cell r="BN2272">
            <v>1.6E-2</v>
          </cell>
          <cell r="BO2272">
            <v>2.5899999999999999E-2</v>
          </cell>
          <cell r="BP2272">
            <v>269.24</v>
          </cell>
          <cell r="BQ2272" t="str">
            <v>-</v>
          </cell>
          <cell r="BR2272">
            <v>116.224</v>
          </cell>
          <cell r="BS2272">
            <v>0.185</v>
          </cell>
          <cell r="BT2272">
            <v>0.34599999999999997</v>
          </cell>
          <cell r="BU2272">
            <v>8.1769999999999996</v>
          </cell>
          <cell r="BV2272">
            <v>232.63</v>
          </cell>
          <cell r="BX2272">
            <v>19.443000000000001</v>
          </cell>
          <cell r="BY2272">
            <v>3.6999999999999998E-2</v>
          </cell>
          <cell r="BZ2272">
            <v>0</v>
          </cell>
          <cell r="CA2272">
            <v>79.433000000000007</v>
          </cell>
          <cell r="CC2272">
            <v>56.33</v>
          </cell>
          <cell r="CD2272">
            <v>0</v>
          </cell>
          <cell r="CE2272">
            <v>1.728E-2</v>
          </cell>
          <cell r="CF2272">
            <v>145.29</v>
          </cell>
          <cell r="CH2272">
            <v>33.71</v>
          </cell>
          <cell r="CI2272">
            <v>0</v>
          </cell>
          <cell r="CJ2272">
            <v>0</v>
          </cell>
          <cell r="CK2272">
            <v>50.16</v>
          </cell>
          <cell r="CM2272">
            <v>190.89</v>
          </cell>
          <cell r="CN2272">
            <v>0</v>
          </cell>
          <cell r="CO2272">
            <v>1.319</v>
          </cell>
          <cell r="CP2272">
            <v>54.05</v>
          </cell>
          <cell r="CR2272">
            <v>62.33</v>
          </cell>
          <cell r="CS2272">
            <v>0</v>
          </cell>
          <cell r="CT2272">
            <v>0.248</v>
          </cell>
          <cell r="CU2272">
            <v>70.400000000000006</v>
          </cell>
          <cell r="CW2272">
            <v>67.37</v>
          </cell>
          <cell r="CX2272">
            <v>3.3661999999999997E-2</v>
          </cell>
          <cell r="CY2272">
            <v>8.6400000000000005E-2</v>
          </cell>
          <cell r="CZ2272">
            <v>6.9120000000000001E-2</v>
          </cell>
          <cell r="DA2272">
            <v>0.15551999999999999</v>
          </cell>
          <cell r="DB2272">
            <v>35.61</v>
          </cell>
          <cell r="DD2272">
            <v>26.809000000000001</v>
          </cell>
          <cell r="DE2272">
            <v>0.106</v>
          </cell>
          <cell r="DF2272">
            <v>0.23799999999999999</v>
          </cell>
          <cell r="DG2272">
            <v>45.6</v>
          </cell>
          <cell r="DI2272">
            <v>18.178999999999998</v>
          </cell>
          <cell r="DJ2272">
            <v>0</v>
          </cell>
          <cell r="DK2272">
            <v>0</v>
          </cell>
          <cell r="DL2272">
            <v>40.32</v>
          </cell>
          <cell r="DN2272">
            <v>3.891</v>
          </cell>
          <cell r="DO2272">
            <v>1.2999999999999999E-2</v>
          </cell>
          <cell r="DP2272">
            <v>0</v>
          </cell>
          <cell r="DQ2272">
            <v>28.61</v>
          </cell>
          <cell r="DS2272">
            <v>70.31</v>
          </cell>
          <cell r="DT2272">
            <v>0</v>
          </cell>
          <cell r="DU2272">
            <v>0.82</v>
          </cell>
          <cell r="DV2272">
            <v>22.92</v>
          </cell>
          <cell r="DX2272">
            <v>29.388999999999999</v>
          </cell>
          <cell r="DY2272">
            <v>1.7999999999999999E-2</v>
          </cell>
          <cell r="EE2272">
            <v>0.21199999999999999</v>
          </cell>
          <cell r="EF2272">
            <v>60.07</v>
          </cell>
          <cell r="EH2272">
            <v>4.2140000000000004</v>
          </cell>
          <cell r="EI2272">
            <v>1.6E-2</v>
          </cell>
          <cell r="EM2272">
            <v>3.3000000000000002E-2</v>
          </cell>
          <cell r="EN2272">
            <v>17.75</v>
          </cell>
          <cell r="EP2272">
            <v>1.194</v>
          </cell>
          <cell r="EQ2272">
            <v>0</v>
          </cell>
          <cell r="ER2272">
            <v>1.4E-2</v>
          </cell>
          <cell r="ES2272">
            <v>37.44</v>
          </cell>
          <cell r="EU2272">
            <v>1.718</v>
          </cell>
          <cell r="EV2272">
            <v>0</v>
          </cell>
          <cell r="EX2272">
            <v>7.0000000000000001E-3</v>
          </cell>
          <cell r="EY2272">
            <v>53.22</v>
          </cell>
          <cell r="FA2272">
            <v>0.88800000000000001</v>
          </cell>
          <cell r="FB2272">
            <v>2.5000000000000001E-2</v>
          </cell>
          <cell r="FC2272">
            <v>3.3000000000000002E-2</v>
          </cell>
          <cell r="FD2272">
            <v>59.95</v>
          </cell>
          <cell r="FF2272">
            <v>1.18</v>
          </cell>
          <cell r="FG2272">
            <v>1.4999999999999999E-2</v>
          </cell>
          <cell r="FH2272">
            <v>1.9E-2</v>
          </cell>
          <cell r="FI2272">
            <v>71.069999999999993</v>
          </cell>
          <cell r="FK2272">
            <v>1.675</v>
          </cell>
          <cell r="FL2272">
            <v>1.2999999999999999E-2</v>
          </cell>
          <cell r="FM2272">
            <v>1.2999999999999999E-2</v>
          </cell>
          <cell r="FN2272">
            <v>40.630000000000003</v>
          </cell>
          <cell r="FP2272">
            <v>127.095</v>
          </cell>
          <cell r="FQ2272">
            <v>1.6E-2</v>
          </cell>
          <cell r="FR2272">
            <v>0.70799999999999996</v>
          </cell>
          <cell r="FU2272">
            <v>28.5</v>
          </cell>
          <cell r="FV2272">
            <v>0.91700000000000004</v>
          </cell>
          <cell r="FW2272">
            <v>0.997</v>
          </cell>
          <cell r="GB2272">
            <v>0</v>
          </cell>
          <cell r="GD2272">
            <v>40.075000000000017</v>
          </cell>
          <cell r="GE2272">
            <v>40.453000000000003</v>
          </cell>
          <cell r="GF2272">
            <v>3.7000000000000005E-2</v>
          </cell>
          <cell r="GG2272">
            <v>30.849</v>
          </cell>
          <cell r="GH2272">
            <v>6.7149999999999981</v>
          </cell>
          <cell r="GI2272">
            <v>12.031999999999998</v>
          </cell>
          <cell r="GJ2272">
            <v>30.469999999999995</v>
          </cell>
          <cell r="GK2272">
            <v>440.94000000000005</v>
          </cell>
          <cell r="GL2272">
            <v>18.878735999999993</v>
          </cell>
          <cell r="GM2272">
            <v>99.259000000000071</v>
          </cell>
          <cell r="GN2272">
            <v>11.569999999999999</v>
          </cell>
          <cell r="GO2272">
            <v>39.370000000000005</v>
          </cell>
          <cell r="GP2272">
            <v>0.6150000000000001</v>
          </cell>
          <cell r="GQ2272">
            <v>9.7859999999999996</v>
          </cell>
          <cell r="GR2272">
            <v>1.119</v>
          </cell>
          <cell r="GS2272">
            <v>12.070999999999986</v>
          </cell>
          <cell r="GT2272">
            <v>4.1719999999999988</v>
          </cell>
          <cell r="GU2272">
            <v>18.603399999999993</v>
          </cell>
          <cell r="GV2272">
            <v>6.3580000000000005</v>
          </cell>
          <cell r="GW2272">
            <v>62.440000000000012</v>
          </cell>
          <cell r="GX2272">
            <v>0.70800000000000018</v>
          </cell>
          <cell r="GY2272">
            <v>4.6622199999999987</v>
          </cell>
          <cell r="GZ2272">
            <v>2.6220000000000008</v>
          </cell>
          <cell r="HA2272">
            <v>23.496999999999986</v>
          </cell>
          <cell r="HB2272">
            <v>1.0500000000000005</v>
          </cell>
          <cell r="HC2272">
            <v>0.35500000000000004</v>
          </cell>
          <cell r="HD2272">
            <v>0</v>
          </cell>
          <cell r="HE2272">
            <v>2.3302079999999994</v>
          </cell>
          <cell r="HF2272">
            <v>0</v>
          </cell>
          <cell r="HG2272">
            <v>2.9700000000000011</v>
          </cell>
          <cell r="HH2272">
            <v>9.7540000000000031</v>
          </cell>
          <cell r="HI2272">
            <v>75.186000000000035</v>
          </cell>
          <cell r="HJ2272">
            <v>0.21000000000000002</v>
          </cell>
          <cell r="HK2272">
            <v>41.313999999999936</v>
          </cell>
          <cell r="HL2272">
            <v>1.975042</v>
          </cell>
          <cell r="HM2272">
            <v>93.130553999999989</v>
          </cell>
          <cell r="HN2272">
            <v>8.8349999999999991</v>
          </cell>
          <cell r="HO2272">
            <v>18.449999999999989</v>
          </cell>
          <cell r="HP2272">
            <v>3.8769999999999989</v>
          </cell>
          <cell r="HQ2272">
            <v>1.8069999999999999</v>
          </cell>
          <cell r="HR2272">
            <v>1.7289999999999999</v>
          </cell>
          <cell r="HS2272">
            <v>5.1919999999999993</v>
          </cell>
          <cell r="HT2272">
            <v>0.21000000000000002</v>
          </cell>
          <cell r="HU2272">
            <v>51.146999999999998</v>
          </cell>
          <cell r="HV2272">
            <v>5.0679999999999996</v>
          </cell>
          <cell r="HW2272">
            <v>24.313299999999998</v>
          </cell>
          <cell r="HX2272">
            <v>1.0670000000000002</v>
          </cell>
          <cell r="HY2272">
            <v>2.3689999999999993</v>
          </cell>
          <cell r="HZ2272">
            <v>0.14200000000000004</v>
          </cell>
          <cell r="IA2272">
            <v>1.1020000000000008</v>
          </cell>
          <cell r="IB2272">
            <v>6.8000000000000005E-2</v>
          </cell>
          <cell r="IC2272">
            <v>0.68400000000000039</v>
          </cell>
          <cell r="ID2272">
            <v>1.7829999999999977</v>
          </cell>
          <cell r="IE2272">
            <v>2.5889999999999969</v>
          </cell>
          <cell r="IF2272">
            <v>1.2889999999999986</v>
          </cell>
          <cell r="IG2272">
            <v>1.497999999999998</v>
          </cell>
          <cell r="IH2272">
            <v>0.68200000000000038</v>
          </cell>
          <cell r="II2272">
            <v>1.0123000000000006</v>
          </cell>
          <cell r="IJ2272">
            <v>3.3499999999999988</v>
          </cell>
          <cell r="IK2272">
            <v>86.778000000000006</v>
          </cell>
          <cell r="IL2272">
            <v>7.5299999999999994</v>
          </cell>
          <cell r="IM2272">
            <v>11.103</v>
          </cell>
        </row>
        <row r="2273">
          <cell r="A2273">
            <v>43910</v>
          </cell>
          <cell r="B2273">
            <v>20</v>
          </cell>
          <cell r="C2273">
            <v>3</v>
          </cell>
          <cell r="D2273">
            <v>2020</v>
          </cell>
          <cell r="E2273" t="str">
            <v>2032020</v>
          </cell>
          <cell r="F2273">
            <v>281.154</v>
          </cell>
          <cell r="G2273">
            <v>260.04000000000002</v>
          </cell>
          <cell r="H2273">
            <v>56.110999999999997</v>
          </cell>
          <cell r="I2273">
            <v>0.70499999999999996</v>
          </cell>
          <cell r="J2273">
            <v>0.35</v>
          </cell>
          <cell r="K2273">
            <v>339.23</v>
          </cell>
          <cell r="M2273">
            <v>65.313000000000002</v>
          </cell>
          <cell r="N2273">
            <v>0</v>
          </cell>
          <cell r="O2273">
            <v>0.39700000000000002</v>
          </cell>
          <cell r="P2273">
            <v>362.65800000000002</v>
          </cell>
          <cell r="R2273">
            <v>66.619</v>
          </cell>
          <cell r="S2273">
            <v>7.0999999999999994E-2</v>
          </cell>
          <cell r="T2273">
            <v>3.7999999999999999E-2</v>
          </cell>
          <cell r="U2273">
            <v>159.41999999999999</v>
          </cell>
          <cell r="W2273">
            <v>877.36</v>
          </cell>
          <cell r="X2273">
            <v>0</v>
          </cell>
          <cell r="AC2273">
            <v>5.88</v>
          </cell>
          <cell r="AD2273">
            <v>112.69</v>
          </cell>
          <cell r="AF2273">
            <v>343.56</v>
          </cell>
          <cell r="AG2273">
            <v>0</v>
          </cell>
          <cell r="AH2273">
            <v>1.1200000000000001</v>
          </cell>
          <cell r="AI2273">
            <v>36.49</v>
          </cell>
          <cell r="AJ2273">
            <v>16.649999999999999</v>
          </cell>
          <cell r="AK2273">
            <v>170.73</v>
          </cell>
          <cell r="AL2273">
            <v>0</v>
          </cell>
          <cell r="AM2273">
            <v>0.44</v>
          </cell>
          <cell r="AN2273">
            <v>212.28</v>
          </cell>
          <cell r="AP2273">
            <v>33.295999999999999</v>
          </cell>
          <cell r="AQ2273">
            <v>0</v>
          </cell>
          <cell r="AR2273">
            <v>0.127</v>
          </cell>
          <cell r="AS2273">
            <v>197.81</v>
          </cell>
          <cell r="AU2273">
            <v>41.189</v>
          </cell>
          <cell r="AV2273">
            <v>0</v>
          </cell>
          <cell r="AW2273">
            <v>0.11</v>
          </cell>
          <cell r="AX2273">
            <v>217.74</v>
          </cell>
          <cell r="AZ2273">
            <v>59.366999999999997</v>
          </cell>
          <cell r="BA2273">
            <v>0</v>
          </cell>
          <cell r="BB2273">
            <v>0.187</v>
          </cell>
          <cell r="BC2273">
            <v>180.42</v>
          </cell>
          <cell r="BE2273">
            <v>214.75</v>
          </cell>
          <cell r="BF2273">
            <v>0</v>
          </cell>
          <cell r="BG2273">
            <v>0</v>
          </cell>
          <cell r="BH2273">
            <v>5.9729999999999999</v>
          </cell>
          <cell r="BI2273">
            <v>8.5489999999999995</v>
          </cell>
          <cell r="BJ2273">
            <v>1.2649999999999999</v>
          </cell>
          <cell r="BK2273">
            <v>248.96</v>
          </cell>
          <cell r="BM2273">
            <v>14.44</v>
          </cell>
          <cell r="BN2273">
            <v>3.6999999999999998E-2</v>
          </cell>
          <cell r="BO2273">
            <v>2.5899999999999999E-2</v>
          </cell>
          <cell r="BP2273">
            <v>269.20999999999998</v>
          </cell>
          <cell r="BQ2273" t="str">
            <v>-</v>
          </cell>
          <cell r="BR2273">
            <v>115.887</v>
          </cell>
          <cell r="BS2273">
            <v>0.16700000000000001</v>
          </cell>
          <cell r="BT2273">
            <v>0.31459999999999999</v>
          </cell>
          <cell r="BU2273">
            <v>8.375</v>
          </cell>
          <cell r="BV2273">
            <v>232.63</v>
          </cell>
          <cell r="BX2273">
            <v>19.443000000000001</v>
          </cell>
          <cell r="BY2273">
            <v>3.5999999999999997E-2</v>
          </cell>
          <cell r="BZ2273">
            <v>0</v>
          </cell>
          <cell r="CA2273">
            <v>79.427999999999997</v>
          </cell>
          <cell r="CC2273">
            <v>56.28</v>
          </cell>
          <cell r="CD2273">
            <v>0</v>
          </cell>
          <cell r="CE2273">
            <v>1.728E-2</v>
          </cell>
          <cell r="CF2273">
            <v>145.29</v>
          </cell>
          <cell r="CH2273">
            <v>33.71</v>
          </cell>
          <cell r="CI2273">
            <v>0</v>
          </cell>
          <cell r="CJ2273">
            <v>0</v>
          </cell>
          <cell r="CK2273">
            <v>50.09</v>
          </cell>
          <cell r="CM2273">
            <v>189.37799999999999</v>
          </cell>
          <cell r="CN2273">
            <v>0</v>
          </cell>
          <cell r="CO2273">
            <v>1.319</v>
          </cell>
          <cell r="CP2273">
            <v>54.03</v>
          </cell>
          <cell r="CR2273">
            <v>62.03</v>
          </cell>
          <cell r="CS2273">
            <v>0</v>
          </cell>
          <cell r="CT2273">
            <v>0.248</v>
          </cell>
          <cell r="CU2273">
            <v>70.349999999999994</v>
          </cell>
          <cell r="CW2273">
            <v>67.23</v>
          </cell>
          <cell r="CX2273">
            <v>3.3799000000000003E-2</v>
          </cell>
          <cell r="CY2273">
            <v>8.6400000000000005E-2</v>
          </cell>
          <cell r="CZ2273">
            <v>6.9120000000000001E-2</v>
          </cell>
          <cell r="DA2273">
            <v>0.15551999999999999</v>
          </cell>
          <cell r="DB2273">
            <v>35.56</v>
          </cell>
          <cell r="DD2273">
            <v>26.475000000000001</v>
          </cell>
          <cell r="DE2273">
            <v>0.15</v>
          </cell>
          <cell r="DF2273">
            <v>0.23699999999999999</v>
          </cell>
          <cell r="DG2273">
            <v>45.55</v>
          </cell>
          <cell r="DI2273">
            <v>17.95</v>
          </cell>
          <cell r="DJ2273">
            <v>0</v>
          </cell>
          <cell r="DK2273">
            <v>0</v>
          </cell>
          <cell r="DL2273">
            <v>40.31</v>
          </cell>
          <cell r="DN2273">
            <v>3.867</v>
          </cell>
          <cell r="DO2273">
            <v>0</v>
          </cell>
          <cell r="DP2273">
            <v>0</v>
          </cell>
          <cell r="DQ2273">
            <v>28.56</v>
          </cell>
          <cell r="DS2273">
            <v>69.19</v>
          </cell>
          <cell r="DT2273">
            <v>0</v>
          </cell>
          <cell r="DU2273">
            <v>0.91</v>
          </cell>
          <cell r="DV2273">
            <v>22.9</v>
          </cell>
          <cell r="DX2273">
            <v>29.26</v>
          </cell>
          <cell r="DY2273">
            <v>0.11899999999999999</v>
          </cell>
          <cell r="EE2273">
            <v>0.248</v>
          </cell>
          <cell r="EF2273">
            <v>60.06</v>
          </cell>
          <cell r="EH2273">
            <v>4.1980000000000004</v>
          </cell>
          <cell r="EI2273">
            <v>2.1000000000000001E-2</v>
          </cell>
          <cell r="EM2273">
            <v>3.6999999999999998E-2</v>
          </cell>
          <cell r="EN2273">
            <v>17.72</v>
          </cell>
          <cell r="EP2273">
            <v>1.1779999999999999</v>
          </cell>
          <cell r="EQ2273">
            <v>0</v>
          </cell>
          <cell r="ER2273">
            <v>1.4E-2</v>
          </cell>
          <cell r="ES2273">
            <v>37.36</v>
          </cell>
          <cell r="EU2273">
            <v>1.65</v>
          </cell>
          <cell r="EV2273">
            <v>0</v>
          </cell>
          <cell r="EX2273">
            <v>7.0000000000000001E-3</v>
          </cell>
          <cell r="EY2273">
            <v>53.19</v>
          </cell>
          <cell r="FA2273">
            <v>0.876</v>
          </cell>
          <cell r="FB2273">
            <v>2.1000000000000001E-2</v>
          </cell>
          <cell r="FC2273">
            <v>3.3000000000000002E-2</v>
          </cell>
          <cell r="FD2273">
            <v>59.94</v>
          </cell>
          <cell r="FF2273">
            <v>1.1759999999999999</v>
          </cell>
          <cell r="FG2273">
            <v>1.4999999999999999E-2</v>
          </cell>
          <cell r="FH2273">
            <v>1.9E-2</v>
          </cell>
          <cell r="FI2273">
            <v>71.05</v>
          </cell>
          <cell r="FK2273">
            <v>1.6639999999999999</v>
          </cell>
          <cell r="FL2273">
            <v>2E-3</v>
          </cell>
          <cell r="FM2273">
            <v>1.2999999999999999E-2</v>
          </cell>
          <cell r="FN2273">
            <v>40.585999999999999</v>
          </cell>
          <cell r="FP2273">
            <v>126.316</v>
          </cell>
          <cell r="FQ2273">
            <v>1E-3</v>
          </cell>
          <cell r="FR2273">
            <v>0.70799999999999996</v>
          </cell>
          <cell r="FU2273">
            <v>28.32</v>
          </cell>
          <cell r="FV2273">
            <v>0</v>
          </cell>
          <cell r="FW2273">
            <v>0.123</v>
          </cell>
          <cell r="GB2273">
            <v>0</v>
          </cell>
          <cell r="GD2273">
            <v>40.780000000000015</v>
          </cell>
          <cell r="GE2273">
            <v>40.803000000000004</v>
          </cell>
          <cell r="GF2273">
            <v>3.7000000000000005E-2</v>
          </cell>
          <cell r="GG2273">
            <v>31.245999999999999</v>
          </cell>
          <cell r="GH2273">
            <v>6.7859999999999978</v>
          </cell>
          <cell r="GI2273">
            <v>12.069999999999999</v>
          </cell>
          <cell r="GJ2273">
            <v>30.469999999999995</v>
          </cell>
          <cell r="GK2273">
            <v>446.82000000000005</v>
          </cell>
          <cell r="GL2273">
            <v>18.878735999999993</v>
          </cell>
          <cell r="GM2273">
            <v>100.37900000000008</v>
          </cell>
          <cell r="GN2273">
            <v>11.569999999999999</v>
          </cell>
          <cell r="GO2273">
            <v>39.81</v>
          </cell>
          <cell r="GP2273">
            <v>0.6150000000000001</v>
          </cell>
          <cell r="GQ2273">
            <v>9.9130000000000003</v>
          </cell>
          <cell r="GR2273">
            <v>1.119</v>
          </cell>
          <cell r="GS2273">
            <v>12.180999999999985</v>
          </cell>
          <cell r="GT2273">
            <v>4.1719999999999988</v>
          </cell>
          <cell r="GU2273">
            <v>18.790399999999995</v>
          </cell>
          <cell r="GV2273">
            <v>6.3580000000000005</v>
          </cell>
          <cell r="GW2273">
            <v>63.705000000000013</v>
          </cell>
          <cell r="GX2273">
            <v>0.74500000000000022</v>
          </cell>
          <cell r="GY2273">
            <v>4.6881199999999987</v>
          </cell>
          <cell r="GZ2273">
            <v>2.7890000000000006</v>
          </cell>
          <cell r="HA2273">
            <v>23.811599999999984</v>
          </cell>
          <cell r="HB2273">
            <v>1.0860000000000005</v>
          </cell>
          <cell r="HC2273">
            <v>0.35500000000000004</v>
          </cell>
          <cell r="HD2273">
            <v>0</v>
          </cell>
          <cell r="HE2273">
            <v>2.3474879999999994</v>
          </cell>
          <cell r="HF2273">
            <v>0</v>
          </cell>
          <cell r="HG2273">
            <v>2.9700000000000011</v>
          </cell>
          <cell r="HH2273">
            <v>9.7540000000000031</v>
          </cell>
          <cell r="HI2273">
            <v>76.505000000000038</v>
          </cell>
          <cell r="HJ2273">
            <v>0.21000000000000002</v>
          </cell>
          <cell r="HK2273">
            <v>41.561999999999934</v>
          </cell>
          <cell r="HL2273">
            <v>2.0088409999999999</v>
          </cell>
          <cell r="HM2273">
            <v>93.286073999999985</v>
          </cell>
          <cell r="HN2273">
            <v>8.9849999999999994</v>
          </cell>
          <cell r="HO2273">
            <v>18.686999999999987</v>
          </cell>
          <cell r="HP2273">
            <v>3.8769999999999989</v>
          </cell>
          <cell r="HQ2273">
            <v>1.8069999999999999</v>
          </cell>
          <cell r="HR2273">
            <v>1.7289999999999999</v>
          </cell>
          <cell r="HS2273">
            <v>5.1919999999999993</v>
          </cell>
          <cell r="HT2273">
            <v>0.21000000000000002</v>
          </cell>
          <cell r="HU2273">
            <v>52.056999999999995</v>
          </cell>
          <cell r="HV2273">
            <v>5.1869999999999994</v>
          </cell>
          <cell r="HW2273">
            <v>24.561299999999999</v>
          </cell>
          <cell r="HX2273">
            <v>1.0880000000000001</v>
          </cell>
          <cell r="HY2273">
            <v>2.4059999999999993</v>
          </cell>
          <cell r="HZ2273">
            <v>0.14200000000000004</v>
          </cell>
          <cell r="IA2273">
            <v>1.1160000000000008</v>
          </cell>
          <cell r="IB2273">
            <v>6.8000000000000005E-2</v>
          </cell>
          <cell r="IC2273">
            <v>0.69100000000000039</v>
          </cell>
          <cell r="ID2273">
            <v>1.8039999999999976</v>
          </cell>
          <cell r="IE2273">
            <v>2.6219999999999968</v>
          </cell>
          <cell r="IF2273">
            <v>1.3039999999999985</v>
          </cell>
          <cell r="IG2273">
            <v>1.5169999999999979</v>
          </cell>
          <cell r="IH2273">
            <v>0.68400000000000039</v>
          </cell>
          <cell r="II2273">
            <v>1.0253000000000005</v>
          </cell>
          <cell r="IJ2273">
            <v>3.3509999999999986</v>
          </cell>
          <cell r="IK2273">
            <v>87.486000000000004</v>
          </cell>
          <cell r="IL2273">
            <v>7.5299999999999994</v>
          </cell>
          <cell r="IM2273">
            <v>11.225999999999999</v>
          </cell>
        </row>
        <row r="2274">
          <cell r="A2274">
            <v>43911</v>
          </cell>
          <cell r="B2274">
            <v>21</v>
          </cell>
          <cell r="C2274">
            <v>3</v>
          </cell>
          <cell r="D2274">
            <v>2020</v>
          </cell>
          <cell r="E2274" t="str">
            <v>2132020</v>
          </cell>
          <cell r="F2274">
            <v>281.19</v>
          </cell>
          <cell r="G2274">
            <v>260.04000000000002</v>
          </cell>
          <cell r="H2274">
            <v>56.485999999999997</v>
          </cell>
          <cell r="I2274">
            <v>0.72599999999999998</v>
          </cell>
          <cell r="J2274">
            <v>0.35099999999999998</v>
          </cell>
          <cell r="K2274">
            <v>339.16</v>
          </cell>
          <cell r="M2274">
            <v>64.834000000000003</v>
          </cell>
          <cell r="N2274">
            <v>0</v>
          </cell>
          <cell r="O2274">
            <v>0.39700000000000002</v>
          </cell>
          <cell r="P2274">
            <v>362.65</v>
          </cell>
          <cell r="R2274">
            <v>66.575000000000003</v>
          </cell>
          <cell r="S2274">
            <v>3.7999999999999999E-2</v>
          </cell>
          <cell r="T2274">
            <v>3.7999999999999999E-2</v>
          </cell>
          <cell r="U2274">
            <v>159.4</v>
          </cell>
          <cell r="W2274">
            <v>873.6</v>
          </cell>
          <cell r="X2274">
            <v>2.91</v>
          </cell>
          <cell r="AC2274">
            <v>5.85</v>
          </cell>
          <cell r="AD2274">
            <v>112.64</v>
          </cell>
          <cell r="AF2274">
            <v>342.36</v>
          </cell>
          <cell r="AG2274">
            <v>0</v>
          </cell>
          <cell r="AH2274">
            <v>1.123</v>
          </cell>
          <cell r="AI2274">
            <v>36.479999999999997</v>
          </cell>
          <cell r="AJ2274">
            <v>16.649999999999999</v>
          </cell>
          <cell r="AK2274">
            <v>169.96</v>
          </cell>
          <cell r="AL2274">
            <v>0</v>
          </cell>
          <cell r="AM2274">
            <v>0.44</v>
          </cell>
          <cell r="AN2274">
            <v>212.23</v>
          </cell>
          <cell r="AP2274">
            <v>33.029000000000003</v>
          </cell>
          <cell r="AQ2274">
            <v>0</v>
          </cell>
          <cell r="AR2274">
            <v>0.127</v>
          </cell>
          <cell r="AS2274">
            <v>197.8</v>
          </cell>
          <cell r="AU2274">
            <v>41.027999999999999</v>
          </cell>
          <cell r="AV2274">
            <v>0</v>
          </cell>
          <cell r="AW2274">
            <v>0.11</v>
          </cell>
          <cell r="AX2274">
            <v>217.72</v>
          </cell>
          <cell r="AZ2274">
            <v>59.05</v>
          </cell>
          <cell r="BA2274">
            <v>0</v>
          </cell>
          <cell r="BB2274">
            <v>0.187</v>
          </cell>
          <cell r="BC2274">
            <v>180.39</v>
          </cell>
          <cell r="BE2274">
            <v>213.25</v>
          </cell>
          <cell r="BF2274">
            <v>0</v>
          </cell>
          <cell r="BG2274">
            <v>0</v>
          </cell>
          <cell r="BH2274">
            <v>0</v>
          </cell>
          <cell r="BI2274">
            <v>8.5359999999999996</v>
          </cell>
          <cell r="BJ2274">
            <v>0.748</v>
          </cell>
          <cell r="BK2274">
            <v>248.95</v>
          </cell>
          <cell r="BM2274">
            <v>14.42</v>
          </cell>
          <cell r="BN2274">
            <v>1.6E-2</v>
          </cell>
          <cell r="BO2274">
            <v>2.5899999999999999E-2</v>
          </cell>
          <cell r="BP2274">
            <v>269.24</v>
          </cell>
          <cell r="BQ2274" t="str">
            <v>-</v>
          </cell>
          <cell r="BR2274">
            <v>115.563</v>
          </cell>
          <cell r="BS2274">
            <v>0.104</v>
          </cell>
          <cell r="BT2274">
            <v>0.34499999999999997</v>
          </cell>
          <cell r="BU2274">
            <v>7.516</v>
          </cell>
          <cell r="BV2274">
            <v>232.63</v>
          </cell>
          <cell r="BX2274">
            <v>19.443000000000001</v>
          </cell>
          <cell r="BY2274">
            <v>0.03</v>
          </cell>
          <cell r="BZ2274">
            <v>0</v>
          </cell>
          <cell r="CA2274">
            <v>79.394000000000005</v>
          </cell>
          <cell r="CC2274">
            <v>55.88</v>
          </cell>
          <cell r="CD2274">
            <v>0</v>
          </cell>
          <cell r="CE2274">
            <v>1.728E-2</v>
          </cell>
          <cell r="CF2274">
            <v>145.29</v>
          </cell>
          <cell r="CH2274">
            <v>33.71</v>
          </cell>
          <cell r="CI2274">
            <v>0</v>
          </cell>
          <cell r="CJ2274">
            <v>0</v>
          </cell>
          <cell r="CK2274">
            <v>50.03</v>
          </cell>
          <cell r="CM2274">
            <v>188.08</v>
          </cell>
          <cell r="CN2274">
            <v>0.10199999999999999</v>
          </cell>
          <cell r="CO2274">
            <v>1.319</v>
          </cell>
          <cell r="CP2274">
            <v>54</v>
          </cell>
          <cell r="CR2274">
            <v>61.72</v>
          </cell>
          <cell r="CS2274">
            <v>0</v>
          </cell>
          <cell r="CT2274">
            <v>0.248</v>
          </cell>
          <cell r="CU2274">
            <v>69.95</v>
          </cell>
          <cell r="CW2274">
            <v>66.099999999999994</v>
          </cell>
          <cell r="CX2274">
            <v>4.2868000000000003E-2</v>
          </cell>
          <cell r="CY2274">
            <v>8.6400000000000005E-2</v>
          </cell>
          <cell r="CZ2274">
            <v>1.0627200000000001</v>
          </cell>
          <cell r="DA2274">
            <v>1.1491200000000001</v>
          </cell>
          <cell r="DB2274">
            <v>35.520000000000003</v>
          </cell>
          <cell r="DD2274">
            <v>26.207999999999998</v>
          </cell>
          <cell r="DE2274">
            <v>0.11</v>
          </cell>
          <cell r="DF2274">
            <v>0.23599999999999999</v>
          </cell>
          <cell r="DG2274">
            <v>45.5</v>
          </cell>
          <cell r="DI2274">
            <v>17.722000000000001</v>
          </cell>
          <cell r="DJ2274">
            <v>0</v>
          </cell>
          <cell r="DK2274">
            <v>0</v>
          </cell>
          <cell r="DL2274">
            <v>40.31</v>
          </cell>
          <cell r="DN2274">
            <v>3.867</v>
          </cell>
          <cell r="DO2274">
            <v>1.2999999999999999E-2</v>
          </cell>
          <cell r="DP2274">
            <v>0</v>
          </cell>
          <cell r="DQ2274">
            <v>28.53</v>
          </cell>
          <cell r="DS2274">
            <v>68.650000000000006</v>
          </cell>
          <cell r="DT2274">
            <v>0</v>
          </cell>
          <cell r="DU2274">
            <v>0.87</v>
          </cell>
          <cell r="DV2274">
            <v>22.9</v>
          </cell>
          <cell r="DX2274">
            <v>29.26</v>
          </cell>
          <cell r="DY2274">
            <v>0.23499999999999999</v>
          </cell>
          <cell r="EE2274">
            <v>0.23499999999999999</v>
          </cell>
          <cell r="EF2274">
            <v>60.06</v>
          </cell>
          <cell r="EH2274">
            <v>4.1980000000000004</v>
          </cell>
          <cell r="EI2274">
            <v>3.9E-2</v>
          </cell>
          <cell r="EM2274">
            <v>3.9E-2</v>
          </cell>
          <cell r="EN2274">
            <v>17.690000000000001</v>
          </cell>
          <cell r="EP2274">
            <v>1.1619999999999999</v>
          </cell>
          <cell r="EQ2274">
            <v>0</v>
          </cell>
          <cell r="ER2274">
            <v>1.4E-2</v>
          </cell>
          <cell r="ES2274">
            <v>37.29</v>
          </cell>
          <cell r="EU2274">
            <v>1.591</v>
          </cell>
          <cell r="EV2274">
            <v>0</v>
          </cell>
          <cell r="EX2274">
            <v>7.0000000000000001E-3</v>
          </cell>
          <cell r="EY2274">
            <v>53.18</v>
          </cell>
          <cell r="FA2274">
            <v>0.872</v>
          </cell>
          <cell r="FB2274">
            <v>2.9000000000000001E-2</v>
          </cell>
          <cell r="FC2274">
            <v>3.3000000000000002E-2</v>
          </cell>
          <cell r="FD2274">
            <v>59.91</v>
          </cell>
          <cell r="FF2274">
            <v>1.1639999999999999</v>
          </cell>
          <cell r="FG2274">
            <v>7.0000000000000001E-3</v>
          </cell>
          <cell r="FH2274">
            <v>1.9E-2</v>
          </cell>
          <cell r="FI2274">
            <v>71.02</v>
          </cell>
          <cell r="FK2274">
            <v>1.6479999999999999</v>
          </cell>
          <cell r="FL2274">
            <v>0</v>
          </cell>
          <cell r="FM2274">
            <v>1.2999999999999999E-2</v>
          </cell>
          <cell r="FN2274">
            <v>40.554000000000002</v>
          </cell>
          <cell r="FP2274">
            <v>125.751</v>
          </cell>
          <cell r="FQ2274">
            <v>8.9999999999999993E-3</v>
          </cell>
          <cell r="FR2274">
            <v>0.501</v>
          </cell>
          <cell r="FU2274">
            <v>28.23</v>
          </cell>
          <cell r="FV2274">
            <v>3.2000000000000001E-2</v>
          </cell>
          <cell r="FW2274">
            <v>0.123</v>
          </cell>
          <cell r="GB2274">
            <v>0</v>
          </cell>
          <cell r="GD2274">
            <v>41.506000000000014</v>
          </cell>
          <cell r="GE2274">
            <v>41.154000000000003</v>
          </cell>
          <cell r="GF2274">
            <v>3.7000000000000005E-2</v>
          </cell>
          <cell r="GG2274">
            <v>31.642999999999997</v>
          </cell>
          <cell r="GH2274">
            <v>6.8239999999999981</v>
          </cell>
          <cell r="GI2274">
            <v>12.107999999999999</v>
          </cell>
          <cell r="GJ2274">
            <v>33.379999999999995</v>
          </cell>
          <cell r="GK2274">
            <v>452.67000000000007</v>
          </cell>
          <cell r="GL2274">
            <v>18.878735999999993</v>
          </cell>
          <cell r="GM2274">
            <v>101.50200000000008</v>
          </cell>
          <cell r="GN2274">
            <v>11.569999999999999</v>
          </cell>
          <cell r="GO2274">
            <v>40.25</v>
          </cell>
          <cell r="GP2274">
            <v>0.6150000000000001</v>
          </cell>
          <cell r="GQ2274">
            <v>10.040000000000001</v>
          </cell>
          <cell r="GR2274">
            <v>1.119</v>
          </cell>
          <cell r="GS2274">
            <v>12.290999999999984</v>
          </cell>
          <cell r="GT2274">
            <v>4.1719999999999988</v>
          </cell>
          <cell r="GU2274">
            <v>18.977399999999996</v>
          </cell>
          <cell r="GV2274">
            <v>6.3580000000000005</v>
          </cell>
          <cell r="GW2274">
            <v>64.453000000000017</v>
          </cell>
          <cell r="GX2274">
            <v>0.76100000000000023</v>
          </cell>
          <cell r="GY2274">
            <v>4.7140199999999988</v>
          </cell>
          <cell r="GZ2274">
            <v>2.8930000000000007</v>
          </cell>
          <cell r="HA2274">
            <v>24.156599999999983</v>
          </cell>
          <cell r="HB2274">
            <v>1.1160000000000005</v>
          </cell>
          <cell r="HC2274">
            <v>0.35500000000000004</v>
          </cell>
          <cell r="HD2274">
            <v>0</v>
          </cell>
          <cell r="HE2274">
            <v>2.3647679999999993</v>
          </cell>
          <cell r="HF2274">
            <v>0</v>
          </cell>
          <cell r="HG2274">
            <v>2.9700000000000011</v>
          </cell>
          <cell r="HH2274">
            <v>9.8560000000000034</v>
          </cell>
          <cell r="HI2274">
            <v>77.824000000000041</v>
          </cell>
          <cell r="HJ2274">
            <v>0.21000000000000002</v>
          </cell>
          <cell r="HK2274">
            <v>41.809999999999931</v>
          </cell>
          <cell r="HL2274">
            <v>2.0517089999999998</v>
          </cell>
          <cell r="HM2274">
            <v>94.435193999999981</v>
          </cell>
          <cell r="HN2274">
            <v>9.0949999999999989</v>
          </cell>
          <cell r="HO2274">
            <v>18.922999999999988</v>
          </cell>
          <cell r="HP2274">
            <v>3.8769999999999989</v>
          </cell>
          <cell r="HQ2274">
            <v>1.8069999999999999</v>
          </cell>
          <cell r="HR2274">
            <v>1.7419999999999998</v>
          </cell>
          <cell r="HS2274">
            <v>5.1919999999999993</v>
          </cell>
          <cell r="HT2274">
            <v>0.21000000000000002</v>
          </cell>
          <cell r="HU2274">
            <v>52.926999999999992</v>
          </cell>
          <cell r="HV2274">
            <v>5.4219999999999997</v>
          </cell>
          <cell r="HW2274">
            <v>24.796299999999999</v>
          </cell>
          <cell r="HX2274">
            <v>1.127</v>
          </cell>
          <cell r="HY2274">
            <v>2.4449999999999994</v>
          </cell>
          <cell r="HZ2274">
            <v>0.14200000000000004</v>
          </cell>
          <cell r="IA2274">
            <v>1.1300000000000008</v>
          </cell>
          <cell r="IB2274">
            <v>6.8000000000000005E-2</v>
          </cell>
          <cell r="IC2274">
            <v>0.6980000000000004</v>
          </cell>
          <cell r="ID2274">
            <v>1.8329999999999975</v>
          </cell>
          <cell r="IE2274">
            <v>2.6549999999999967</v>
          </cell>
          <cell r="IF2274">
            <v>1.3109999999999984</v>
          </cell>
          <cell r="IG2274">
            <v>1.5359999999999978</v>
          </cell>
          <cell r="IH2274">
            <v>0.68400000000000039</v>
          </cell>
          <cell r="II2274">
            <v>1.0383000000000004</v>
          </cell>
          <cell r="IJ2274">
            <v>3.3599999999999985</v>
          </cell>
          <cell r="IK2274">
            <v>87.987000000000009</v>
          </cell>
          <cell r="IL2274">
            <v>7.5619999999999994</v>
          </cell>
          <cell r="IM2274">
            <v>11.348999999999998</v>
          </cell>
        </row>
        <row r="2275">
          <cell r="A2275">
            <v>43912</v>
          </cell>
          <cell r="B2275">
            <v>22</v>
          </cell>
          <cell r="C2275">
            <v>3</v>
          </cell>
          <cell r="D2275">
            <v>2020</v>
          </cell>
          <cell r="E2275" t="str">
            <v>2232020</v>
          </cell>
          <cell r="F2275">
            <v>281.23</v>
          </cell>
          <cell r="G2275">
            <v>259.95</v>
          </cell>
          <cell r="H2275">
            <v>56.904000000000003</v>
          </cell>
          <cell r="I2275">
            <v>0.59699999999999998</v>
          </cell>
          <cell r="J2275">
            <v>0.17899999999999999</v>
          </cell>
          <cell r="K2275">
            <v>339.07</v>
          </cell>
          <cell r="M2275">
            <v>64.218999999999994</v>
          </cell>
          <cell r="N2275">
            <v>0</v>
          </cell>
          <cell r="O2275">
            <v>0.39600000000000002</v>
          </cell>
          <cell r="P2275">
            <v>362.64699999999999</v>
          </cell>
          <cell r="R2275">
            <v>66.558999999999997</v>
          </cell>
          <cell r="S2275">
            <v>6.6000000000000003E-2</v>
          </cell>
          <cell r="T2275">
            <v>3.7999999999999999E-2</v>
          </cell>
          <cell r="U2275">
            <v>159.37</v>
          </cell>
          <cell r="W2275">
            <v>867.97</v>
          </cell>
          <cell r="X2275">
            <v>1.04</v>
          </cell>
          <cell r="AC2275">
            <v>5.84</v>
          </cell>
          <cell r="AD2275">
            <v>112.6</v>
          </cell>
          <cell r="AF2275">
            <v>341.4</v>
          </cell>
          <cell r="AG2275">
            <v>0</v>
          </cell>
          <cell r="AH2275">
            <v>1.1200000000000001</v>
          </cell>
          <cell r="AI2275">
            <v>36.47</v>
          </cell>
          <cell r="AJ2275">
            <v>16.649999999999999</v>
          </cell>
          <cell r="AK2275">
            <v>169.19</v>
          </cell>
          <cell r="AL2275">
            <v>0</v>
          </cell>
          <cell r="AM2275">
            <v>0.44</v>
          </cell>
          <cell r="AN2275">
            <v>212.2</v>
          </cell>
          <cell r="AP2275">
            <v>32.76</v>
          </cell>
          <cell r="AQ2275">
            <v>0</v>
          </cell>
          <cell r="AR2275">
            <v>0.126</v>
          </cell>
          <cell r="AS2275">
            <v>197.79</v>
          </cell>
          <cell r="AU2275">
            <v>40.866999999999997</v>
          </cell>
          <cell r="AV2275">
            <v>0</v>
          </cell>
          <cell r="AW2275">
            <v>0.11</v>
          </cell>
          <cell r="AX2275">
            <v>217.7</v>
          </cell>
          <cell r="AZ2275">
            <v>58.73</v>
          </cell>
          <cell r="BA2275">
            <v>0</v>
          </cell>
          <cell r="BB2275">
            <v>0.19</v>
          </cell>
          <cell r="BC2275">
            <v>180.37</v>
          </cell>
          <cell r="BE2275">
            <v>212.25</v>
          </cell>
          <cell r="BF2275">
            <v>0</v>
          </cell>
          <cell r="BG2275">
            <v>0</v>
          </cell>
          <cell r="BH2275">
            <v>0</v>
          </cell>
          <cell r="BI2275">
            <v>8.516</v>
          </cell>
          <cell r="BJ2275">
            <v>0.745</v>
          </cell>
          <cell r="BK2275">
            <v>248.94</v>
          </cell>
          <cell r="BM2275">
            <v>14.4</v>
          </cell>
          <cell r="BN2275">
            <v>1.6E-2</v>
          </cell>
          <cell r="BO2275">
            <v>2.5899999999999999E-2</v>
          </cell>
          <cell r="BP2275">
            <v>269.20999999999998</v>
          </cell>
          <cell r="BQ2275" t="str">
            <v>-</v>
          </cell>
          <cell r="BR2275">
            <v>115.202</v>
          </cell>
          <cell r="BS2275">
            <v>0.13400000000000001</v>
          </cell>
          <cell r="BT2275">
            <v>0.34599999999999997</v>
          </cell>
          <cell r="BU2275">
            <v>7.69</v>
          </cell>
          <cell r="BV2275">
            <v>232.62</v>
          </cell>
          <cell r="BX2275">
            <v>19.37</v>
          </cell>
          <cell r="BY2275">
            <v>0</v>
          </cell>
          <cell r="BZ2275">
            <v>0</v>
          </cell>
          <cell r="CA2275">
            <v>79.39</v>
          </cell>
          <cell r="CC2275">
            <v>55.82</v>
          </cell>
          <cell r="CD2275">
            <v>0</v>
          </cell>
          <cell r="CE2275">
            <v>1.728E-2</v>
          </cell>
          <cell r="CF2275">
            <v>145.29</v>
          </cell>
          <cell r="CH2275">
            <v>33.71</v>
          </cell>
          <cell r="CI2275">
            <v>0</v>
          </cell>
          <cell r="CJ2275">
            <v>0</v>
          </cell>
          <cell r="CK2275">
            <v>49.96</v>
          </cell>
          <cell r="CM2275">
            <v>186.59899999999999</v>
          </cell>
          <cell r="CN2275">
            <v>0</v>
          </cell>
          <cell r="CO2275">
            <v>1.319</v>
          </cell>
          <cell r="CP2275">
            <v>53.98</v>
          </cell>
          <cell r="CR2275">
            <v>61.41</v>
          </cell>
          <cell r="CS2275">
            <v>0</v>
          </cell>
          <cell r="CT2275">
            <v>0.248</v>
          </cell>
          <cell r="CU2275">
            <v>69.55</v>
          </cell>
          <cell r="CW2275">
            <v>64.989999999999995</v>
          </cell>
          <cell r="CX2275">
            <v>5.1645999999999997E-2</v>
          </cell>
          <cell r="CY2275">
            <v>8.6400000000000005E-2</v>
          </cell>
          <cell r="CZ2275">
            <v>1.0627200000000001</v>
          </cell>
          <cell r="DA2275">
            <v>1.1491200000000001</v>
          </cell>
          <cell r="DB2275">
            <v>35.479999999999997</v>
          </cell>
          <cell r="DD2275">
            <v>25.94</v>
          </cell>
          <cell r="DE2275">
            <v>0.12</v>
          </cell>
          <cell r="DF2275">
            <v>0.23599999999999999</v>
          </cell>
          <cell r="DG2275">
            <v>45.46</v>
          </cell>
          <cell r="DI2275">
            <v>17.54</v>
          </cell>
          <cell r="DJ2275">
            <v>4.4999999999999998E-2</v>
          </cell>
          <cell r="DK2275">
            <v>0</v>
          </cell>
          <cell r="DL2275">
            <v>40.31</v>
          </cell>
          <cell r="DN2275">
            <v>3.867</v>
          </cell>
          <cell r="DO2275">
            <v>1.2999999999999999E-2</v>
          </cell>
          <cell r="DP2275">
            <v>0</v>
          </cell>
          <cell r="DQ2275">
            <v>28.49</v>
          </cell>
          <cell r="DS2275">
            <v>67.91</v>
          </cell>
          <cell r="DT2275">
            <v>0</v>
          </cell>
          <cell r="DU2275">
            <v>1.07</v>
          </cell>
          <cell r="DV2275">
            <v>22.9</v>
          </cell>
          <cell r="DX2275">
            <v>29.26</v>
          </cell>
          <cell r="DY2275">
            <v>0.23400000000000001</v>
          </cell>
          <cell r="EE2275">
            <v>0</v>
          </cell>
          <cell r="EF2275">
            <v>60.05</v>
          </cell>
          <cell r="EH2275">
            <v>4.18</v>
          </cell>
          <cell r="EI2275">
            <v>2.3E-2</v>
          </cell>
          <cell r="EM2275">
            <v>3.9E-2</v>
          </cell>
          <cell r="EN2275">
            <v>17.66</v>
          </cell>
          <cell r="EP2275">
            <v>1.147</v>
          </cell>
          <cell r="EQ2275">
            <v>0</v>
          </cell>
          <cell r="ER2275">
            <v>1.4E-2</v>
          </cell>
          <cell r="ES2275">
            <v>37.229999999999997</v>
          </cell>
          <cell r="EU2275">
            <v>1.54</v>
          </cell>
          <cell r="EV2275">
            <v>0</v>
          </cell>
          <cell r="EX2275">
            <v>7.0000000000000001E-3</v>
          </cell>
          <cell r="EY2275">
            <v>53.16</v>
          </cell>
          <cell r="FA2275">
            <v>0.86399999999999999</v>
          </cell>
          <cell r="FB2275">
            <v>2.5000000000000001E-2</v>
          </cell>
          <cell r="FC2275">
            <v>3.3000000000000002E-2</v>
          </cell>
          <cell r="FD2275">
            <v>59.88</v>
          </cell>
          <cell r="FF2275">
            <v>1.1499999999999999</v>
          </cell>
          <cell r="FG2275">
            <v>7.0000000000000001E-3</v>
          </cell>
          <cell r="FH2275">
            <v>1.9E-2</v>
          </cell>
          <cell r="FI2275">
            <v>71.010000000000005</v>
          </cell>
          <cell r="FK2275">
            <v>1.64</v>
          </cell>
          <cell r="FL2275">
            <v>7.0000000000000001E-3</v>
          </cell>
          <cell r="FM2275">
            <v>1.2999999999999999E-2</v>
          </cell>
          <cell r="FN2275">
            <v>40.520000000000003</v>
          </cell>
          <cell r="FP2275">
            <v>125.188</v>
          </cell>
          <cell r="FQ2275">
            <v>0.01</v>
          </cell>
          <cell r="FR2275">
            <v>0.5</v>
          </cell>
          <cell r="FU2275">
            <v>28.14</v>
          </cell>
          <cell r="FV2275">
            <v>3.3000000000000002E-2</v>
          </cell>
          <cell r="FW2275">
            <v>0.123</v>
          </cell>
          <cell r="GB2275">
            <v>0</v>
          </cell>
          <cell r="GD2275">
            <v>42.103000000000016</v>
          </cell>
          <cell r="GE2275">
            <v>41.333000000000006</v>
          </cell>
          <cell r="GF2275">
            <v>3.7000000000000005E-2</v>
          </cell>
          <cell r="GG2275">
            <v>32.038999999999994</v>
          </cell>
          <cell r="GH2275">
            <v>6.8899999999999979</v>
          </cell>
          <cell r="GI2275">
            <v>12.145999999999999</v>
          </cell>
          <cell r="GJ2275">
            <v>34.419999999999995</v>
          </cell>
          <cell r="GK2275">
            <v>458.51000000000005</v>
          </cell>
          <cell r="GL2275">
            <v>18.878735999999993</v>
          </cell>
          <cell r="GM2275">
            <v>102.62200000000009</v>
          </cell>
          <cell r="GN2275">
            <v>11.569999999999999</v>
          </cell>
          <cell r="GO2275">
            <v>40.69</v>
          </cell>
          <cell r="GP2275">
            <v>0.6150000000000001</v>
          </cell>
          <cell r="GQ2275">
            <v>10.166</v>
          </cell>
          <cell r="GR2275">
            <v>1.119</v>
          </cell>
          <cell r="GS2275">
            <v>12.400999999999984</v>
          </cell>
          <cell r="GT2275">
            <v>4.1719999999999988</v>
          </cell>
          <cell r="GU2275">
            <v>19.167399999999997</v>
          </cell>
          <cell r="GV2275">
            <v>6.3580000000000005</v>
          </cell>
          <cell r="GW2275">
            <v>65.198000000000022</v>
          </cell>
          <cell r="GX2275">
            <v>0.77700000000000025</v>
          </cell>
          <cell r="GY2275">
            <v>4.7399199999999988</v>
          </cell>
          <cell r="GZ2275">
            <v>3.0270000000000006</v>
          </cell>
          <cell r="HA2275">
            <v>24.502599999999983</v>
          </cell>
          <cell r="HB2275">
            <v>1.1160000000000005</v>
          </cell>
          <cell r="HC2275">
            <v>0.35500000000000004</v>
          </cell>
          <cell r="HD2275">
            <v>0</v>
          </cell>
          <cell r="HE2275">
            <v>2.3820479999999993</v>
          </cell>
          <cell r="HF2275">
            <v>0</v>
          </cell>
          <cell r="HG2275">
            <v>2.9700000000000011</v>
          </cell>
          <cell r="HH2275">
            <v>9.8560000000000034</v>
          </cell>
          <cell r="HI2275">
            <v>79.143000000000043</v>
          </cell>
          <cell r="HJ2275">
            <v>0.21000000000000002</v>
          </cell>
          <cell r="HK2275">
            <v>42.057999999999929</v>
          </cell>
          <cell r="HL2275">
            <v>2.1033549999999996</v>
          </cell>
          <cell r="HM2275">
            <v>95.584313999999978</v>
          </cell>
          <cell r="HN2275">
            <v>9.2149999999999981</v>
          </cell>
          <cell r="HO2275">
            <v>19.158999999999988</v>
          </cell>
          <cell r="HP2275">
            <v>3.9219999999999988</v>
          </cell>
          <cell r="HQ2275">
            <v>1.8069999999999999</v>
          </cell>
          <cell r="HR2275">
            <v>1.7549999999999997</v>
          </cell>
          <cell r="HS2275">
            <v>5.1919999999999993</v>
          </cell>
          <cell r="HT2275">
            <v>0.21000000000000002</v>
          </cell>
          <cell r="HU2275">
            <v>53.996999999999993</v>
          </cell>
          <cell r="HV2275">
            <v>5.6559999999999997</v>
          </cell>
          <cell r="HW2275">
            <v>24.796299999999999</v>
          </cell>
          <cell r="HX2275">
            <v>1.1499999999999999</v>
          </cell>
          <cell r="HY2275">
            <v>2.4839999999999995</v>
          </cell>
          <cell r="HZ2275">
            <v>0.14200000000000004</v>
          </cell>
          <cell r="IA2275">
            <v>1.1440000000000008</v>
          </cell>
          <cell r="IB2275">
            <v>6.8000000000000005E-2</v>
          </cell>
          <cell r="IC2275">
            <v>0.7050000000000004</v>
          </cell>
          <cell r="ID2275">
            <v>1.8579999999999974</v>
          </cell>
          <cell r="IE2275">
            <v>2.6879999999999966</v>
          </cell>
          <cell r="IF2275">
            <v>1.3179999999999983</v>
          </cell>
          <cell r="IG2275">
            <v>1.5549999999999977</v>
          </cell>
          <cell r="IH2275">
            <v>0.69100000000000039</v>
          </cell>
          <cell r="II2275">
            <v>1.0513000000000003</v>
          </cell>
          <cell r="IJ2275">
            <v>3.3699999999999983</v>
          </cell>
          <cell r="IK2275">
            <v>88.487000000000009</v>
          </cell>
          <cell r="IL2275">
            <v>7.5949999999999998</v>
          </cell>
          <cell r="IM2275">
            <v>11.471999999999998</v>
          </cell>
        </row>
        <row r="2276">
          <cell r="A2276">
            <v>43913</v>
          </cell>
          <cell r="B2276">
            <v>23</v>
          </cell>
          <cell r="C2276">
            <v>3</v>
          </cell>
          <cell r="D2276">
            <v>2020</v>
          </cell>
          <cell r="E2276" t="str">
            <v>2332020</v>
          </cell>
          <cell r="F2276">
            <v>281.27</v>
          </cell>
          <cell r="G2276">
            <v>259.95</v>
          </cell>
          <cell r="H2276">
            <v>57.320999999999998</v>
          </cell>
          <cell r="I2276">
            <v>0.53800000000000003</v>
          </cell>
          <cell r="J2276">
            <v>0.121</v>
          </cell>
          <cell r="K2276">
            <v>339.01</v>
          </cell>
          <cell r="M2276">
            <v>63.808</v>
          </cell>
          <cell r="N2276">
            <v>0</v>
          </cell>
          <cell r="O2276">
            <v>0.39500000000000002</v>
          </cell>
          <cell r="P2276">
            <v>362.637</v>
          </cell>
          <cell r="R2276">
            <v>66.558999999999997</v>
          </cell>
          <cell r="S2276">
            <v>2.8000000000000001E-2</v>
          </cell>
          <cell r="T2276">
            <v>3.9E-2</v>
          </cell>
          <cell r="U2276">
            <v>159.33000000000001</v>
          </cell>
          <cell r="W2276">
            <v>860.49</v>
          </cell>
          <cell r="X2276">
            <v>0</v>
          </cell>
          <cell r="AC2276">
            <v>5.34</v>
          </cell>
          <cell r="AD2276">
            <v>112.56</v>
          </cell>
          <cell r="AF2276">
            <v>340.44</v>
          </cell>
          <cell r="AG2276">
            <v>0</v>
          </cell>
          <cell r="AH2276">
            <v>1.1200000000000001</v>
          </cell>
          <cell r="AI2276">
            <v>36.46</v>
          </cell>
          <cell r="AJ2276">
            <v>16.649999999999999</v>
          </cell>
          <cell r="AK2276">
            <v>168.42</v>
          </cell>
          <cell r="AL2276">
            <v>0</v>
          </cell>
          <cell r="AM2276">
            <v>0.44</v>
          </cell>
          <cell r="AN2276">
            <v>212.17</v>
          </cell>
          <cell r="AP2276">
            <v>32.494</v>
          </cell>
          <cell r="AQ2276">
            <v>0</v>
          </cell>
          <cell r="AR2276">
            <v>0.126</v>
          </cell>
          <cell r="AS2276">
            <v>197.78</v>
          </cell>
          <cell r="AU2276">
            <v>40.706000000000003</v>
          </cell>
          <cell r="AV2276">
            <v>0</v>
          </cell>
          <cell r="AW2276">
            <v>0.11</v>
          </cell>
          <cell r="AX2276">
            <v>217.67</v>
          </cell>
          <cell r="AZ2276">
            <v>58.255000000000003</v>
          </cell>
          <cell r="BA2276">
            <v>0</v>
          </cell>
          <cell r="BB2276">
            <v>0.187</v>
          </cell>
          <cell r="BC2276">
            <v>180.34</v>
          </cell>
          <cell r="BE2276">
            <v>210.75</v>
          </cell>
          <cell r="BF2276">
            <v>0</v>
          </cell>
          <cell r="BG2276">
            <v>0</v>
          </cell>
          <cell r="BH2276">
            <v>5.92</v>
          </cell>
          <cell r="BI2276">
            <v>8.4710000000000001</v>
          </cell>
          <cell r="BJ2276">
            <v>1.2529999999999999</v>
          </cell>
          <cell r="BK2276">
            <v>248.93</v>
          </cell>
          <cell r="BM2276">
            <v>14.38</v>
          </cell>
          <cell r="BN2276">
            <v>0</v>
          </cell>
          <cell r="BO2276">
            <v>6.4999999999999997E-3</v>
          </cell>
          <cell r="BP2276">
            <v>269.08999999999997</v>
          </cell>
          <cell r="BQ2276" t="str">
            <v>-</v>
          </cell>
          <cell r="BR2276">
            <v>114.61499999999999</v>
          </cell>
          <cell r="BS2276">
            <v>0</v>
          </cell>
          <cell r="BT2276">
            <v>0.34599999999999997</v>
          </cell>
          <cell r="BU2276">
            <v>9.2420000000000009</v>
          </cell>
          <cell r="BV2276">
            <v>232.62</v>
          </cell>
          <cell r="BX2276">
            <v>19.372</v>
          </cell>
          <cell r="BY2276">
            <v>3.4000000000000002E-2</v>
          </cell>
          <cell r="BZ2276">
            <v>0</v>
          </cell>
          <cell r="CA2276">
            <v>79.388000000000005</v>
          </cell>
          <cell r="CC2276">
            <v>55.76</v>
          </cell>
          <cell r="CD2276">
            <v>0</v>
          </cell>
          <cell r="CE2276">
            <v>1.728E-2</v>
          </cell>
          <cell r="CF2276">
            <v>145.29</v>
          </cell>
          <cell r="CH2276">
            <v>33.71</v>
          </cell>
          <cell r="CI2276">
            <v>0</v>
          </cell>
          <cell r="CJ2276">
            <v>0</v>
          </cell>
          <cell r="CK2276">
            <v>49.89</v>
          </cell>
          <cell r="CM2276">
            <v>185.13</v>
          </cell>
          <cell r="CN2276">
            <v>0</v>
          </cell>
          <cell r="CO2276">
            <v>1.319</v>
          </cell>
          <cell r="CP2276">
            <v>53.96</v>
          </cell>
          <cell r="CR2276">
            <v>61.1</v>
          </cell>
          <cell r="CS2276">
            <v>0</v>
          </cell>
          <cell r="CT2276">
            <v>0.248</v>
          </cell>
          <cell r="CU2276">
            <v>69.14</v>
          </cell>
          <cell r="CW2276">
            <v>63.85</v>
          </cell>
          <cell r="CX2276">
            <v>3.2828000000000003E-2</v>
          </cell>
          <cell r="CY2276">
            <v>8.6400000000000005E-2</v>
          </cell>
          <cell r="CZ2276">
            <v>1.0627200000000001</v>
          </cell>
          <cell r="DA2276">
            <v>1.1491200000000001</v>
          </cell>
          <cell r="DB2276">
            <v>35.450000000000003</v>
          </cell>
          <cell r="DD2276">
            <v>25.74</v>
          </cell>
          <cell r="DE2276">
            <v>0.161</v>
          </cell>
          <cell r="DF2276">
            <v>0.23499999999999999</v>
          </cell>
          <cell r="DG2276">
            <v>45.4</v>
          </cell>
          <cell r="DI2276">
            <v>17.273</v>
          </cell>
          <cell r="DJ2276">
            <v>1.0999999999999999E-2</v>
          </cell>
          <cell r="DK2276">
            <v>0</v>
          </cell>
          <cell r="DL2276">
            <v>40.31</v>
          </cell>
          <cell r="DN2276">
            <v>3.867</v>
          </cell>
          <cell r="DO2276">
            <v>1.2999999999999999E-2</v>
          </cell>
          <cell r="DP2276">
            <v>0</v>
          </cell>
          <cell r="DQ2276">
            <v>28.44</v>
          </cell>
          <cell r="DS2276">
            <v>67.14</v>
          </cell>
          <cell r="DT2276">
            <v>0</v>
          </cell>
          <cell r="DU2276">
            <v>1.0900000000000001</v>
          </cell>
          <cell r="DV2276">
            <v>22.9</v>
          </cell>
          <cell r="DX2276">
            <v>29.26</v>
          </cell>
          <cell r="DY2276">
            <v>0.23899999999999999</v>
          </cell>
          <cell r="EE2276">
            <v>0.23899999999999999</v>
          </cell>
          <cell r="EF2276">
            <v>60.02</v>
          </cell>
          <cell r="EH2276">
            <v>4.1319999999999997</v>
          </cell>
          <cell r="EI2276">
            <v>0</v>
          </cell>
          <cell r="EM2276">
            <v>4.1000000000000002E-2</v>
          </cell>
          <cell r="EN2276">
            <v>17.63</v>
          </cell>
          <cell r="EP2276">
            <v>1.133</v>
          </cell>
          <cell r="EQ2276">
            <v>0</v>
          </cell>
          <cell r="ER2276">
            <v>1.4E-2</v>
          </cell>
          <cell r="ES2276">
            <v>37.17</v>
          </cell>
          <cell r="EU2276">
            <v>1.492</v>
          </cell>
          <cell r="EV2276">
            <v>0</v>
          </cell>
          <cell r="EX2276">
            <v>7.0000000000000001E-3</v>
          </cell>
          <cell r="EY2276">
            <v>53.14</v>
          </cell>
          <cell r="FA2276">
            <v>0.85599999999999998</v>
          </cell>
          <cell r="FB2276">
            <v>2.5000000000000001E-2</v>
          </cell>
          <cell r="FC2276">
            <v>3.3000000000000002E-2</v>
          </cell>
          <cell r="FD2276">
            <v>59.85</v>
          </cell>
          <cell r="FF2276">
            <v>1.1399999999999999</v>
          </cell>
          <cell r="FG2276">
            <v>7.0000000000000001E-3</v>
          </cell>
          <cell r="FH2276">
            <v>1.9E-2</v>
          </cell>
          <cell r="FI2276">
            <v>71</v>
          </cell>
          <cell r="FK2276">
            <v>1.637</v>
          </cell>
          <cell r="FL2276">
            <v>8.0000000000000002E-3</v>
          </cell>
          <cell r="FM2276">
            <v>1.2999999999999999E-2</v>
          </cell>
          <cell r="FN2276">
            <v>40.49</v>
          </cell>
          <cell r="FP2276">
            <v>124.626</v>
          </cell>
          <cell r="FQ2276">
            <v>1.0999999999999999E-2</v>
          </cell>
          <cell r="FR2276">
            <v>0.501</v>
          </cell>
          <cell r="FU2276">
            <v>27.96</v>
          </cell>
          <cell r="FV2276">
            <v>0</v>
          </cell>
          <cell r="FW2276">
            <v>0.123</v>
          </cell>
          <cell r="GB2276">
            <v>0</v>
          </cell>
          <cell r="GD2276">
            <v>42.641000000000012</v>
          </cell>
          <cell r="GE2276">
            <v>41.454000000000008</v>
          </cell>
          <cell r="GF2276">
            <v>3.7000000000000005E-2</v>
          </cell>
          <cell r="GG2276">
            <v>32.433999999999997</v>
          </cell>
          <cell r="GH2276">
            <v>6.9179999999999975</v>
          </cell>
          <cell r="GI2276">
            <v>12.184999999999999</v>
          </cell>
          <cell r="GJ2276">
            <v>34.419999999999995</v>
          </cell>
          <cell r="GK2276">
            <v>463.85</v>
          </cell>
          <cell r="GL2276">
            <v>18.878735999999993</v>
          </cell>
          <cell r="GM2276">
            <v>103.74200000000009</v>
          </cell>
          <cell r="GN2276">
            <v>11.569999999999999</v>
          </cell>
          <cell r="GO2276">
            <v>41.129999999999995</v>
          </cell>
          <cell r="GP2276">
            <v>0.6150000000000001</v>
          </cell>
          <cell r="GQ2276">
            <v>10.292</v>
          </cell>
          <cell r="GR2276">
            <v>1.119</v>
          </cell>
          <cell r="GS2276">
            <v>12.510999999999983</v>
          </cell>
          <cell r="GT2276">
            <v>4.1719999999999988</v>
          </cell>
          <cell r="GU2276">
            <v>19.354399999999998</v>
          </cell>
          <cell r="GV2276">
            <v>6.3580000000000005</v>
          </cell>
          <cell r="GW2276">
            <v>66.451000000000022</v>
          </cell>
          <cell r="GX2276">
            <v>0.77700000000000025</v>
          </cell>
          <cell r="GY2276">
            <v>4.7464199999999988</v>
          </cell>
          <cell r="GZ2276">
            <v>3.0270000000000006</v>
          </cell>
          <cell r="HA2276">
            <v>24.848599999999983</v>
          </cell>
          <cell r="HB2276">
            <v>1.1500000000000006</v>
          </cell>
          <cell r="HC2276">
            <v>0.35500000000000004</v>
          </cell>
          <cell r="HD2276">
            <v>0</v>
          </cell>
          <cell r="HE2276">
            <v>2.3993279999999992</v>
          </cell>
          <cell r="HF2276">
            <v>0</v>
          </cell>
          <cell r="HG2276">
            <v>2.9700000000000011</v>
          </cell>
          <cell r="HH2276">
            <v>9.8560000000000034</v>
          </cell>
          <cell r="HI2276">
            <v>80.462000000000046</v>
          </cell>
          <cell r="HJ2276">
            <v>0.21000000000000002</v>
          </cell>
          <cell r="HK2276">
            <v>42.305999999999926</v>
          </cell>
          <cell r="HL2276">
            <v>2.1361829999999995</v>
          </cell>
          <cell r="HM2276">
            <v>96.733433999999974</v>
          </cell>
          <cell r="HN2276">
            <v>9.3759999999999977</v>
          </cell>
          <cell r="HO2276">
            <v>19.393999999999988</v>
          </cell>
          <cell r="HP2276">
            <v>3.9329999999999989</v>
          </cell>
          <cell r="HQ2276">
            <v>1.8069999999999999</v>
          </cell>
          <cell r="HR2276">
            <v>1.7679999999999996</v>
          </cell>
          <cell r="HS2276">
            <v>5.1919999999999993</v>
          </cell>
          <cell r="HT2276">
            <v>0.21000000000000002</v>
          </cell>
          <cell r="HU2276">
            <v>55.086999999999996</v>
          </cell>
          <cell r="HV2276">
            <v>5.8949999999999996</v>
          </cell>
          <cell r="HW2276">
            <v>25.035299999999999</v>
          </cell>
          <cell r="HX2276">
            <v>1.1499999999999999</v>
          </cell>
          <cell r="HY2276">
            <v>2.5249999999999995</v>
          </cell>
          <cell r="HZ2276">
            <v>0.14200000000000004</v>
          </cell>
          <cell r="IA2276">
            <v>1.1580000000000008</v>
          </cell>
          <cell r="IB2276">
            <v>6.8000000000000005E-2</v>
          </cell>
          <cell r="IC2276">
            <v>0.71200000000000041</v>
          </cell>
          <cell r="ID2276">
            <v>1.8829999999999973</v>
          </cell>
          <cell r="IE2276">
            <v>2.7209999999999965</v>
          </cell>
          <cell r="IF2276">
            <v>1.3249999999999982</v>
          </cell>
          <cell r="IG2276">
            <v>1.5739999999999976</v>
          </cell>
          <cell r="IH2276">
            <v>0.6990000000000004</v>
          </cell>
          <cell r="II2276">
            <v>1.0643000000000002</v>
          </cell>
          <cell r="IJ2276">
            <v>3.3809999999999985</v>
          </cell>
          <cell r="IK2276">
            <v>88.988000000000014</v>
          </cell>
          <cell r="IL2276">
            <v>7.5949999999999998</v>
          </cell>
          <cell r="IM2276">
            <v>11.594999999999997</v>
          </cell>
        </row>
        <row r="2277">
          <cell r="A2277">
            <v>43914</v>
          </cell>
          <cell r="B2277">
            <v>24</v>
          </cell>
          <cell r="C2277">
            <v>3</v>
          </cell>
          <cell r="D2277">
            <v>2020</v>
          </cell>
          <cell r="E2277" t="str">
            <v>2432020</v>
          </cell>
          <cell r="F2277">
            <v>281.29000000000002</v>
          </cell>
          <cell r="G2277">
            <v>259.95</v>
          </cell>
          <cell r="H2277">
            <v>57.53</v>
          </cell>
          <cell r="I2277">
            <v>0.53700000000000003</v>
          </cell>
          <cell r="J2277">
            <v>0.32800000000000001</v>
          </cell>
          <cell r="K2277">
            <v>338.9</v>
          </cell>
          <cell r="M2277">
            <v>63.064999999999998</v>
          </cell>
          <cell r="N2277">
            <v>0</v>
          </cell>
          <cell r="O2277">
            <v>0.443</v>
          </cell>
          <cell r="P2277">
            <v>362.63</v>
          </cell>
          <cell r="R2277">
            <v>66.465000000000003</v>
          </cell>
          <cell r="S2277">
            <v>4.2999999999999997E-2</v>
          </cell>
          <cell r="T2277">
            <v>3.7999999999999999E-2</v>
          </cell>
          <cell r="U2277">
            <v>159.29</v>
          </cell>
          <cell r="W2277">
            <v>853.04</v>
          </cell>
          <cell r="X2277">
            <v>0</v>
          </cell>
          <cell r="AC2277">
            <v>5.18</v>
          </cell>
          <cell r="AD2277">
            <v>112.52</v>
          </cell>
          <cell r="AF2277">
            <v>339.48</v>
          </cell>
          <cell r="AG2277">
            <v>0</v>
          </cell>
          <cell r="AH2277">
            <v>1.1200000000000001</v>
          </cell>
          <cell r="AI2277">
            <v>36.450000000000003</v>
          </cell>
          <cell r="AJ2277">
            <v>16.600000000000001</v>
          </cell>
          <cell r="AK2277">
            <v>167.65</v>
          </cell>
          <cell r="AL2277">
            <v>0</v>
          </cell>
          <cell r="AM2277">
            <v>0.43</v>
          </cell>
          <cell r="AN2277">
            <v>212.14</v>
          </cell>
          <cell r="AP2277">
            <v>32.270000000000003</v>
          </cell>
          <cell r="AQ2277">
            <v>0</v>
          </cell>
          <cell r="AR2277">
            <v>0.126</v>
          </cell>
          <cell r="AS2277">
            <v>197.77</v>
          </cell>
          <cell r="AU2277">
            <v>40.543999999999997</v>
          </cell>
          <cell r="AV2277">
            <v>0</v>
          </cell>
          <cell r="AW2277">
            <v>0.11</v>
          </cell>
          <cell r="AX2277">
            <v>217.65</v>
          </cell>
          <cell r="AZ2277">
            <v>57.936999999999998</v>
          </cell>
          <cell r="BA2277">
            <v>0</v>
          </cell>
          <cell r="BB2277">
            <v>0.186</v>
          </cell>
          <cell r="BC2277">
            <v>180.31</v>
          </cell>
          <cell r="BE2277">
            <v>209.25</v>
          </cell>
          <cell r="BF2277">
            <v>0</v>
          </cell>
          <cell r="BG2277">
            <v>0</v>
          </cell>
          <cell r="BH2277">
            <v>5.9</v>
          </cell>
          <cell r="BI2277">
            <v>8.3919999999999995</v>
          </cell>
          <cell r="BJ2277">
            <v>1.2450000000000001</v>
          </cell>
          <cell r="BK2277">
            <v>248.93</v>
          </cell>
          <cell r="BM2277">
            <v>14.38</v>
          </cell>
          <cell r="BN2277">
            <v>1.0999999999999999E-2</v>
          </cell>
          <cell r="BO2277">
            <v>0</v>
          </cell>
          <cell r="BP2277">
            <v>269.06</v>
          </cell>
          <cell r="BQ2277" t="str">
            <v>-</v>
          </cell>
          <cell r="BR2277">
            <v>113.935</v>
          </cell>
          <cell r="BS2277">
            <v>0</v>
          </cell>
          <cell r="BT2277">
            <v>0.47499999999999998</v>
          </cell>
          <cell r="BU2277">
            <v>9.0969999999999995</v>
          </cell>
          <cell r="BV2277">
            <v>232.62</v>
          </cell>
          <cell r="BX2277">
            <v>19.372</v>
          </cell>
          <cell r="BY2277">
            <v>1.6E-2</v>
          </cell>
          <cell r="BZ2277">
            <v>0</v>
          </cell>
          <cell r="CA2277">
            <v>79.385000000000005</v>
          </cell>
          <cell r="CC2277">
            <v>55.7</v>
          </cell>
          <cell r="CD2277">
            <v>0</v>
          </cell>
          <cell r="CE2277">
            <v>1.728E-2</v>
          </cell>
          <cell r="CF2277">
            <v>145.29</v>
          </cell>
          <cell r="CH2277">
            <v>33.71</v>
          </cell>
          <cell r="CI2277">
            <v>0</v>
          </cell>
          <cell r="CJ2277">
            <v>0</v>
          </cell>
          <cell r="CK2277">
            <v>49.83</v>
          </cell>
          <cell r="CM2277">
            <v>183.87700000000001</v>
          </cell>
          <cell r="CN2277">
            <v>0.14399999999999999</v>
          </cell>
          <cell r="CO2277">
            <v>1.319</v>
          </cell>
          <cell r="CP2277">
            <v>53.94</v>
          </cell>
          <cell r="CR2277">
            <v>60.79</v>
          </cell>
          <cell r="CS2277">
            <v>0</v>
          </cell>
          <cell r="CT2277">
            <v>0.248</v>
          </cell>
          <cell r="CU2277">
            <v>68.73</v>
          </cell>
          <cell r="CW2277">
            <v>62.72</v>
          </cell>
          <cell r="CX2277">
            <v>4.2049999999999997E-2</v>
          </cell>
          <cell r="CY2277">
            <v>8.6400000000000005E-2</v>
          </cell>
          <cell r="CZ2277">
            <v>1.0627200000000001</v>
          </cell>
          <cell r="DA2277">
            <v>1.1491200000000001</v>
          </cell>
          <cell r="DB2277">
            <v>35.409999999999997</v>
          </cell>
          <cell r="DD2277">
            <v>25.472999999999999</v>
          </cell>
          <cell r="DE2277">
            <v>2.3E-2</v>
          </cell>
          <cell r="DF2277">
            <v>0.23499999999999999</v>
          </cell>
          <cell r="DG2277">
            <v>45.33</v>
          </cell>
          <cell r="DI2277">
            <v>16.963000000000001</v>
          </cell>
          <cell r="DJ2277">
            <v>1.4999999999999999E-2</v>
          </cell>
          <cell r="DK2277">
            <v>0</v>
          </cell>
          <cell r="DL2277">
            <v>40.299999999999997</v>
          </cell>
          <cell r="DN2277">
            <v>3.843</v>
          </cell>
          <cell r="DO2277">
            <v>0</v>
          </cell>
          <cell r="DP2277">
            <v>0</v>
          </cell>
          <cell r="DQ2277">
            <v>28.38</v>
          </cell>
          <cell r="DS2277">
            <v>66.37</v>
          </cell>
          <cell r="DT2277">
            <v>0</v>
          </cell>
          <cell r="DU2277">
            <v>1.1100000000000001</v>
          </cell>
          <cell r="DV2277">
            <v>22.9</v>
          </cell>
          <cell r="DX2277">
            <v>29.26</v>
          </cell>
          <cell r="DY2277">
            <v>0.23300000000000001</v>
          </cell>
          <cell r="EE2277">
            <v>0.23300000000000001</v>
          </cell>
          <cell r="EF2277">
            <v>60</v>
          </cell>
          <cell r="EH2277">
            <v>4.0999999999999996</v>
          </cell>
          <cell r="EI2277">
            <v>3.0000000000000001E-3</v>
          </cell>
          <cell r="EM2277">
            <v>3.5000000000000003E-2</v>
          </cell>
          <cell r="EN2277">
            <v>17.600000000000001</v>
          </cell>
          <cell r="EP2277">
            <v>1.1180000000000001</v>
          </cell>
          <cell r="EQ2277">
            <v>0</v>
          </cell>
          <cell r="ER2277">
            <v>1.4E-2</v>
          </cell>
          <cell r="ES2277">
            <v>37.090000000000003</v>
          </cell>
          <cell r="EU2277">
            <v>1.44</v>
          </cell>
          <cell r="EV2277">
            <v>0</v>
          </cell>
          <cell r="EX2277">
            <v>7.0000000000000001E-3</v>
          </cell>
          <cell r="EY2277">
            <v>53.12</v>
          </cell>
          <cell r="FA2277">
            <v>0.84799999999999998</v>
          </cell>
          <cell r="FB2277">
            <v>2.5000000000000001E-2</v>
          </cell>
          <cell r="FC2277">
            <v>3.3000000000000002E-2</v>
          </cell>
          <cell r="FD2277">
            <v>59.82</v>
          </cell>
          <cell r="FF2277">
            <v>1.1279999999999999</v>
          </cell>
          <cell r="FG2277">
            <v>7.0000000000000001E-3</v>
          </cell>
          <cell r="FH2277">
            <v>1.9E-2</v>
          </cell>
          <cell r="FI2277">
            <v>70.989999999999995</v>
          </cell>
          <cell r="FK2277">
            <v>1.6319999999999999</v>
          </cell>
          <cell r="FL2277">
            <v>8.0000000000000002E-3</v>
          </cell>
          <cell r="FM2277">
            <v>1.2999999999999999E-2</v>
          </cell>
          <cell r="FN2277">
            <v>40.457999999999998</v>
          </cell>
          <cell r="FP2277">
            <v>124.065</v>
          </cell>
          <cell r="FQ2277">
            <v>1.2E-2</v>
          </cell>
          <cell r="FR2277">
            <v>0.501</v>
          </cell>
          <cell r="FU2277">
            <v>27.87</v>
          </cell>
          <cell r="FV2277">
            <v>0</v>
          </cell>
          <cell r="FW2277">
            <v>7.2999999999999995E-2</v>
          </cell>
          <cell r="GB2277">
            <v>0</v>
          </cell>
          <cell r="GD2277">
            <v>43.178000000000011</v>
          </cell>
          <cell r="GE2277">
            <v>41.782000000000011</v>
          </cell>
          <cell r="GF2277">
            <v>3.7000000000000005E-2</v>
          </cell>
          <cell r="GG2277">
            <v>32.876999999999995</v>
          </cell>
          <cell r="GH2277">
            <v>6.9609999999999976</v>
          </cell>
          <cell r="GI2277">
            <v>12.222999999999999</v>
          </cell>
          <cell r="GJ2277">
            <v>34.419999999999995</v>
          </cell>
          <cell r="GK2277">
            <v>469.03000000000003</v>
          </cell>
          <cell r="GL2277">
            <v>18.878735999999993</v>
          </cell>
          <cell r="GM2277">
            <v>104.86200000000009</v>
          </cell>
          <cell r="GN2277">
            <v>11.569999999999999</v>
          </cell>
          <cell r="GO2277">
            <v>41.559999999999995</v>
          </cell>
          <cell r="GP2277">
            <v>0.6150000000000001</v>
          </cell>
          <cell r="GQ2277">
            <v>10.417999999999999</v>
          </cell>
          <cell r="GR2277">
            <v>1.119</v>
          </cell>
          <cell r="GS2277">
            <v>12.620999999999983</v>
          </cell>
          <cell r="GT2277">
            <v>4.1719999999999988</v>
          </cell>
          <cell r="GU2277">
            <v>19.540399999999998</v>
          </cell>
          <cell r="GV2277">
            <v>6.3580000000000005</v>
          </cell>
          <cell r="GW2277">
            <v>67.696000000000026</v>
          </cell>
          <cell r="GX2277">
            <v>0.78800000000000026</v>
          </cell>
          <cell r="GY2277">
            <v>4.7464199999999988</v>
          </cell>
          <cell r="GZ2277">
            <v>3.0270000000000006</v>
          </cell>
          <cell r="HA2277">
            <v>25.323599999999985</v>
          </cell>
          <cell r="HB2277">
            <v>1.1660000000000006</v>
          </cell>
          <cell r="HC2277">
            <v>0.35500000000000004</v>
          </cell>
          <cell r="HD2277">
            <v>0</v>
          </cell>
          <cell r="HE2277">
            <v>2.4166079999999992</v>
          </cell>
          <cell r="HF2277">
            <v>0</v>
          </cell>
          <cell r="HG2277">
            <v>2.9700000000000011</v>
          </cell>
          <cell r="HH2277">
            <v>10.000000000000004</v>
          </cell>
          <cell r="HI2277">
            <v>81.781000000000049</v>
          </cell>
          <cell r="HJ2277">
            <v>0.21000000000000002</v>
          </cell>
          <cell r="HK2277">
            <v>42.553999999999924</v>
          </cell>
          <cell r="HL2277">
            <v>2.1782329999999996</v>
          </cell>
          <cell r="HM2277">
            <v>97.882553999999971</v>
          </cell>
          <cell r="HN2277">
            <v>9.3989999999999974</v>
          </cell>
          <cell r="HO2277">
            <v>19.628999999999987</v>
          </cell>
          <cell r="HP2277">
            <v>3.9479999999999991</v>
          </cell>
          <cell r="HQ2277">
            <v>1.8069999999999999</v>
          </cell>
          <cell r="HR2277">
            <v>1.7679999999999996</v>
          </cell>
          <cell r="HS2277">
            <v>5.1919999999999993</v>
          </cell>
          <cell r="HT2277">
            <v>0.21000000000000002</v>
          </cell>
          <cell r="HU2277">
            <v>56.196999999999996</v>
          </cell>
          <cell r="HV2277">
            <v>6.1279999999999992</v>
          </cell>
          <cell r="HW2277">
            <v>25.2683</v>
          </cell>
          <cell r="HX2277">
            <v>1.1529999999999998</v>
          </cell>
          <cell r="HY2277">
            <v>2.5599999999999996</v>
          </cell>
          <cell r="HZ2277">
            <v>0.14200000000000004</v>
          </cell>
          <cell r="IA2277">
            <v>1.1720000000000008</v>
          </cell>
          <cell r="IB2277">
            <v>6.8000000000000005E-2</v>
          </cell>
          <cell r="IC2277">
            <v>0.71900000000000042</v>
          </cell>
          <cell r="ID2277">
            <v>1.9079999999999973</v>
          </cell>
          <cell r="IE2277">
            <v>2.7539999999999965</v>
          </cell>
          <cell r="IF2277">
            <v>1.3319999999999981</v>
          </cell>
          <cell r="IG2277">
            <v>1.5929999999999975</v>
          </cell>
          <cell r="IH2277">
            <v>0.70700000000000041</v>
          </cell>
          <cell r="II2277">
            <v>1.0773000000000001</v>
          </cell>
          <cell r="IJ2277">
            <v>3.3929999999999985</v>
          </cell>
          <cell r="IK2277">
            <v>89.489000000000019</v>
          </cell>
          <cell r="IL2277">
            <v>7.5949999999999998</v>
          </cell>
          <cell r="IM2277">
            <v>11.667999999999997</v>
          </cell>
        </row>
        <row r="2278">
          <cell r="A2278">
            <v>43915</v>
          </cell>
          <cell r="B2278">
            <v>25</v>
          </cell>
          <cell r="C2278">
            <v>3</v>
          </cell>
          <cell r="D2278">
            <v>2020</v>
          </cell>
          <cell r="E2278" t="str">
            <v>2532020</v>
          </cell>
          <cell r="F2278">
            <v>281.27999999999997</v>
          </cell>
          <cell r="G2278">
            <v>259.95</v>
          </cell>
          <cell r="H2278">
            <v>57.424999999999997</v>
          </cell>
          <cell r="I2278">
            <v>0.433</v>
          </cell>
          <cell r="J2278">
            <v>0.53800000000000003</v>
          </cell>
          <cell r="K2278">
            <v>338.8</v>
          </cell>
          <cell r="M2278">
            <v>62.39</v>
          </cell>
          <cell r="N2278">
            <v>0</v>
          </cell>
          <cell r="O2278">
            <v>0.49</v>
          </cell>
          <cell r="P2278">
            <v>362.62299999999999</v>
          </cell>
          <cell r="R2278">
            <v>66.427000000000007</v>
          </cell>
          <cell r="S2278">
            <v>4.4999999999999998E-2</v>
          </cell>
          <cell r="T2278">
            <v>3.9E-2</v>
          </cell>
          <cell r="U2278">
            <v>159.25</v>
          </cell>
          <cell r="W2278">
            <v>845.62</v>
          </cell>
          <cell r="X2278">
            <v>0</v>
          </cell>
          <cell r="AC2278">
            <v>5.04</v>
          </cell>
          <cell r="AD2278">
            <v>112.47</v>
          </cell>
          <cell r="AF2278">
            <v>338.28</v>
          </cell>
          <cell r="AG2278">
            <v>0</v>
          </cell>
          <cell r="AH2278">
            <v>1.1200000000000001</v>
          </cell>
          <cell r="AI2278">
            <v>36.44</v>
          </cell>
          <cell r="AJ2278">
            <v>16.600000000000001</v>
          </cell>
          <cell r="AK2278">
            <v>166.88</v>
          </cell>
          <cell r="AL2278">
            <v>0</v>
          </cell>
          <cell r="AM2278">
            <v>0.43</v>
          </cell>
          <cell r="AN2278">
            <v>212.12</v>
          </cell>
          <cell r="AP2278">
            <v>32.048999999999999</v>
          </cell>
          <cell r="AQ2278">
            <v>0</v>
          </cell>
          <cell r="AR2278">
            <v>0.126</v>
          </cell>
          <cell r="AS2278">
            <v>197.79</v>
          </cell>
          <cell r="AU2278">
            <v>40.866999999999997</v>
          </cell>
          <cell r="AV2278">
            <v>0.50900000000000001</v>
          </cell>
          <cell r="AW2278">
            <v>0.11</v>
          </cell>
          <cell r="AX2278">
            <v>217.63</v>
          </cell>
          <cell r="AZ2278">
            <v>57.619</v>
          </cell>
          <cell r="BA2278">
            <v>0</v>
          </cell>
          <cell r="BB2278">
            <v>0.186</v>
          </cell>
          <cell r="BC2278">
            <v>180.29</v>
          </cell>
          <cell r="BE2278">
            <v>208.25</v>
          </cell>
          <cell r="BF2278">
            <v>0</v>
          </cell>
          <cell r="BG2278">
            <v>0</v>
          </cell>
          <cell r="BH2278">
            <v>5.8860000000000001</v>
          </cell>
          <cell r="BI2278">
            <v>8.3659999999999997</v>
          </cell>
          <cell r="BJ2278">
            <v>1.242</v>
          </cell>
          <cell r="BK2278">
            <v>248.92</v>
          </cell>
          <cell r="BM2278">
            <v>14.36</v>
          </cell>
          <cell r="BN2278">
            <v>0</v>
          </cell>
          <cell r="BO2278">
            <v>0</v>
          </cell>
          <cell r="BP2278">
            <v>269.04000000000002</v>
          </cell>
          <cell r="BQ2278" t="str">
            <v>-</v>
          </cell>
          <cell r="BR2278">
            <v>113.28400000000001</v>
          </cell>
          <cell r="BS2278">
            <v>2.8000000000000001E-2</v>
          </cell>
          <cell r="BT2278">
            <v>0.51800000000000002</v>
          </cell>
          <cell r="BU2278">
            <v>8.8030000000000008</v>
          </cell>
          <cell r="BV2278">
            <v>232.62</v>
          </cell>
          <cell r="BX2278">
            <v>19.372</v>
          </cell>
          <cell r="BY2278">
            <v>2.5999999999999999E-2</v>
          </cell>
          <cell r="BZ2278">
            <v>0</v>
          </cell>
          <cell r="CA2278">
            <v>79.382000000000005</v>
          </cell>
          <cell r="CC2278">
            <v>55.64</v>
          </cell>
          <cell r="CD2278">
            <v>0</v>
          </cell>
          <cell r="CE2278">
            <v>1.728E-2</v>
          </cell>
          <cell r="CF2278">
            <v>145.29</v>
          </cell>
          <cell r="CH2278">
            <v>33.71</v>
          </cell>
          <cell r="CI2278">
            <v>0</v>
          </cell>
          <cell r="CJ2278">
            <v>0</v>
          </cell>
          <cell r="CK2278">
            <v>49.77</v>
          </cell>
          <cell r="CM2278">
            <v>182.62799999999999</v>
          </cell>
          <cell r="CN2278">
            <v>0.14899999999999999</v>
          </cell>
          <cell r="CO2278">
            <v>1.319</v>
          </cell>
          <cell r="CP2278">
            <v>53.92</v>
          </cell>
          <cell r="CR2278">
            <v>60.53</v>
          </cell>
          <cell r="CS2278">
            <v>0</v>
          </cell>
          <cell r="CT2278">
            <v>0.20300000000000001</v>
          </cell>
          <cell r="CU2278">
            <v>68.66</v>
          </cell>
          <cell r="CW2278">
            <v>62.53</v>
          </cell>
          <cell r="CX2278">
            <v>3.671E-2</v>
          </cell>
          <cell r="CY2278">
            <v>0.14601600000000001</v>
          </cell>
          <cell r="CZ2278">
            <v>6.2504000000000004E-2</v>
          </cell>
          <cell r="DA2278">
            <v>0.20852000000000001</v>
          </cell>
          <cell r="DB2278">
            <v>35.369999999999997</v>
          </cell>
          <cell r="DD2278">
            <v>25.206</v>
          </cell>
          <cell r="DE2278">
            <v>2E-3</v>
          </cell>
          <cell r="DF2278">
            <v>0.23499999999999999</v>
          </cell>
          <cell r="DG2278">
            <v>45.26</v>
          </cell>
          <cell r="DI2278">
            <v>16.657</v>
          </cell>
          <cell r="DJ2278">
            <v>1.7000000000000001E-2</v>
          </cell>
          <cell r="DK2278">
            <v>0</v>
          </cell>
          <cell r="DL2278">
            <v>40.299999999999997</v>
          </cell>
          <cell r="DN2278">
            <v>3.843</v>
          </cell>
          <cell r="DO2278">
            <v>1.2999999999999999E-2</v>
          </cell>
          <cell r="DP2278">
            <v>0</v>
          </cell>
          <cell r="DQ2278">
            <v>28.33</v>
          </cell>
          <cell r="DS2278">
            <v>65.56</v>
          </cell>
          <cell r="DT2278">
            <v>0</v>
          </cell>
          <cell r="DU2278">
            <v>1.1499999999999999</v>
          </cell>
          <cell r="DV2278">
            <v>22.9</v>
          </cell>
          <cell r="DX2278">
            <v>29.26</v>
          </cell>
          <cell r="DY2278">
            <v>0.23300000000000001</v>
          </cell>
          <cell r="EE2278">
            <v>0.23300000000000001</v>
          </cell>
          <cell r="EF2278">
            <v>59.98</v>
          </cell>
          <cell r="EH2278">
            <v>4.0670000000000002</v>
          </cell>
          <cell r="EI2278">
            <v>5.0000000000000001E-3</v>
          </cell>
          <cell r="EM2278">
            <v>3.7999999999999999E-2</v>
          </cell>
          <cell r="EN2278">
            <v>17.55</v>
          </cell>
          <cell r="EP2278">
            <v>1.0940000000000001</v>
          </cell>
          <cell r="EQ2278">
            <v>0</v>
          </cell>
          <cell r="ER2278">
            <v>1.4E-2</v>
          </cell>
          <cell r="ES2278">
            <v>37</v>
          </cell>
          <cell r="EU2278">
            <v>1.3819999999999999</v>
          </cell>
          <cell r="EV2278">
            <v>0</v>
          </cell>
          <cell r="EX2278">
            <v>7.0000000000000001E-3</v>
          </cell>
          <cell r="EY2278">
            <v>53.1</v>
          </cell>
          <cell r="FA2278">
            <v>0.84</v>
          </cell>
          <cell r="FB2278">
            <v>2.5000000000000001E-2</v>
          </cell>
          <cell r="FC2278">
            <v>3.3000000000000002E-2</v>
          </cell>
          <cell r="FD2278">
            <v>59.8</v>
          </cell>
          <cell r="FF2278">
            <v>1.1200000000000001</v>
          </cell>
          <cell r="FG2278">
            <v>1.0999999999999999E-2</v>
          </cell>
          <cell r="FH2278">
            <v>1.9E-2</v>
          </cell>
          <cell r="FI2278">
            <v>70.97</v>
          </cell>
          <cell r="FK2278">
            <v>1.621</v>
          </cell>
          <cell r="FL2278">
            <v>2E-3</v>
          </cell>
          <cell r="FM2278">
            <v>1.2999999999999999E-2</v>
          </cell>
          <cell r="FN2278">
            <v>40.426000000000002</v>
          </cell>
          <cell r="FP2278">
            <v>123.5</v>
          </cell>
          <cell r="FQ2278">
            <v>1.0999999999999999E-2</v>
          </cell>
          <cell r="FR2278">
            <v>0.5</v>
          </cell>
          <cell r="FU2278">
            <v>27.87</v>
          </cell>
          <cell r="FV2278">
            <v>7.2999999999999995E-2</v>
          </cell>
          <cell r="FW2278">
            <v>7.2999999999999995E-2</v>
          </cell>
          <cell r="GB2278">
            <v>0</v>
          </cell>
          <cell r="GD2278">
            <v>43.611000000000011</v>
          </cell>
          <cell r="GE2278">
            <v>42.320000000000007</v>
          </cell>
          <cell r="GF2278">
            <v>3.7000000000000005E-2</v>
          </cell>
          <cell r="GG2278">
            <v>33.366999999999997</v>
          </cell>
          <cell r="GH2278">
            <v>7.0059999999999976</v>
          </cell>
          <cell r="GI2278">
            <v>12.261999999999999</v>
          </cell>
          <cell r="GJ2278">
            <v>34.419999999999995</v>
          </cell>
          <cell r="GK2278">
            <v>474.07000000000005</v>
          </cell>
          <cell r="GL2278">
            <v>18.878735999999993</v>
          </cell>
          <cell r="GM2278">
            <v>105.9820000000001</v>
          </cell>
          <cell r="GN2278">
            <v>11.569999999999999</v>
          </cell>
          <cell r="GO2278">
            <v>41.989999999999995</v>
          </cell>
          <cell r="GP2278">
            <v>0.6150000000000001</v>
          </cell>
          <cell r="GQ2278">
            <v>10.543999999999999</v>
          </cell>
          <cell r="GR2278">
            <v>1.6280000000000001</v>
          </cell>
          <cell r="GS2278">
            <v>12.730999999999982</v>
          </cell>
          <cell r="GT2278">
            <v>4.1719999999999988</v>
          </cell>
          <cell r="GU2278">
            <v>19.726399999999998</v>
          </cell>
          <cell r="GV2278">
            <v>6.3580000000000005</v>
          </cell>
          <cell r="GW2278">
            <v>68.938000000000031</v>
          </cell>
          <cell r="GX2278">
            <v>0.78800000000000026</v>
          </cell>
          <cell r="GY2278">
            <v>4.7464199999999988</v>
          </cell>
          <cell r="GZ2278">
            <v>3.0550000000000006</v>
          </cell>
          <cell r="HA2278">
            <v>25.841599999999985</v>
          </cell>
          <cell r="HB2278">
            <v>1.1920000000000006</v>
          </cell>
          <cell r="HC2278">
            <v>0.35500000000000004</v>
          </cell>
          <cell r="HD2278">
            <v>0</v>
          </cell>
          <cell r="HE2278">
            <v>2.4338879999999992</v>
          </cell>
          <cell r="HF2278">
            <v>0</v>
          </cell>
          <cell r="HG2278">
            <v>2.9700000000000011</v>
          </cell>
          <cell r="HH2278">
            <v>10.149000000000003</v>
          </cell>
          <cell r="HI2278">
            <v>83.100000000000051</v>
          </cell>
          <cell r="HJ2278">
            <v>0.21000000000000002</v>
          </cell>
          <cell r="HK2278">
            <v>42.756999999999927</v>
          </cell>
          <cell r="HL2278">
            <v>2.2149429999999994</v>
          </cell>
          <cell r="HM2278">
            <v>98.091073999999963</v>
          </cell>
          <cell r="HN2278">
            <v>9.400999999999998</v>
          </cell>
          <cell r="HO2278">
            <v>19.863999999999987</v>
          </cell>
          <cell r="HP2278">
            <v>3.964999999999999</v>
          </cell>
          <cell r="HQ2278">
            <v>1.8069999999999999</v>
          </cell>
          <cell r="HR2278">
            <v>1.7809999999999995</v>
          </cell>
          <cell r="HS2278">
            <v>5.1919999999999993</v>
          </cell>
          <cell r="HT2278">
            <v>0.21000000000000002</v>
          </cell>
          <cell r="HU2278">
            <v>57.346999999999994</v>
          </cell>
          <cell r="HV2278">
            <v>6.3609999999999989</v>
          </cell>
          <cell r="HW2278">
            <v>25.501300000000001</v>
          </cell>
          <cell r="HX2278">
            <v>1.1579999999999997</v>
          </cell>
          <cell r="HY2278">
            <v>2.5979999999999994</v>
          </cell>
          <cell r="HZ2278">
            <v>0.14200000000000004</v>
          </cell>
          <cell r="IA2278">
            <v>1.1860000000000008</v>
          </cell>
          <cell r="IB2278">
            <v>6.8000000000000005E-2</v>
          </cell>
          <cell r="IC2278">
            <v>0.72600000000000042</v>
          </cell>
          <cell r="ID2278">
            <v>1.9329999999999972</v>
          </cell>
          <cell r="IE2278">
            <v>2.7869999999999964</v>
          </cell>
          <cell r="IF2278">
            <v>1.342999999999998</v>
          </cell>
          <cell r="IG2278">
            <v>1.6119999999999974</v>
          </cell>
          <cell r="IH2278">
            <v>0.70900000000000041</v>
          </cell>
          <cell r="II2278">
            <v>1.0903</v>
          </cell>
          <cell r="IJ2278">
            <v>3.4039999999999986</v>
          </cell>
          <cell r="IK2278">
            <v>89.989000000000019</v>
          </cell>
          <cell r="IL2278">
            <v>7.6680000000000001</v>
          </cell>
          <cell r="IM2278">
            <v>11.740999999999998</v>
          </cell>
        </row>
        <row r="2279">
          <cell r="A2279">
            <v>43916</v>
          </cell>
          <cell r="B2279">
            <v>26</v>
          </cell>
          <cell r="C2279">
            <v>3</v>
          </cell>
          <cell r="D2279">
            <v>2020</v>
          </cell>
          <cell r="E2279" t="str">
            <v>2632020</v>
          </cell>
          <cell r="F2279">
            <v>281.27</v>
          </cell>
          <cell r="G2279">
            <v>259.95</v>
          </cell>
          <cell r="H2279">
            <v>57.320999999999998</v>
          </cell>
          <cell r="I2279">
            <v>0.46</v>
          </cell>
          <cell r="J2279">
            <v>0.56399999999999995</v>
          </cell>
          <cell r="K2279">
            <v>338.7</v>
          </cell>
          <cell r="M2279">
            <v>61.715000000000003</v>
          </cell>
          <cell r="N2279">
            <v>0</v>
          </cell>
          <cell r="O2279">
            <v>0.48899999999999999</v>
          </cell>
          <cell r="P2279">
            <v>362.61500000000001</v>
          </cell>
          <cell r="R2279">
            <v>66.382999999999996</v>
          </cell>
          <cell r="S2279">
            <v>3.9E-2</v>
          </cell>
          <cell r="T2279">
            <v>3.9E-2</v>
          </cell>
          <cell r="U2279">
            <v>159.22</v>
          </cell>
          <cell r="W2279">
            <v>840.08</v>
          </cell>
          <cell r="X2279">
            <v>0.17</v>
          </cell>
          <cell r="AC2279">
            <v>4.9000000000000004</v>
          </cell>
          <cell r="AD2279">
            <v>112.42</v>
          </cell>
          <cell r="AF2279">
            <v>337.08</v>
          </cell>
          <cell r="AG2279">
            <v>0</v>
          </cell>
          <cell r="AH2279">
            <v>1.1200000000000001</v>
          </cell>
          <cell r="AI2279">
            <v>36.43</v>
          </cell>
          <cell r="AJ2279">
            <v>16.600000000000001</v>
          </cell>
          <cell r="AK2279">
            <v>166.11</v>
          </cell>
          <cell r="AL2279">
            <v>0</v>
          </cell>
          <cell r="AM2279">
            <v>0.43</v>
          </cell>
          <cell r="AN2279">
            <v>212.1</v>
          </cell>
          <cell r="AP2279">
            <v>31.870999999999999</v>
          </cell>
          <cell r="AQ2279">
            <v>0</v>
          </cell>
          <cell r="AR2279">
            <v>0.126</v>
          </cell>
          <cell r="AS2279">
            <v>197.78</v>
          </cell>
          <cell r="AU2279">
            <v>40.706000000000003</v>
          </cell>
          <cell r="AV2279">
            <v>0</v>
          </cell>
          <cell r="AW2279">
            <v>0.11</v>
          </cell>
          <cell r="AX2279">
            <v>217.61</v>
          </cell>
          <cell r="AZ2279">
            <v>57.301000000000002</v>
          </cell>
          <cell r="BA2279">
            <v>0</v>
          </cell>
          <cell r="BB2279">
            <v>0.186</v>
          </cell>
          <cell r="BC2279">
            <v>180.27</v>
          </cell>
          <cell r="BE2279">
            <v>207.25</v>
          </cell>
          <cell r="BF2279">
            <v>0.41699999999999998</v>
          </cell>
          <cell r="BG2279">
            <v>0</v>
          </cell>
          <cell r="BH2279">
            <v>5.8730000000000002</v>
          </cell>
          <cell r="BI2279">
            <v>8.3390000000000004</v>
          </cell>
          <cell r="BJ2279">
            <v>1.2370000000000001</v>
          </cell>
          <cell r="BK2279">
            <v>548.91999999999996</v>
          </cell>
          <cell r="BM2279">
            <v>14.36</v>
          </cell>
          <cell r="BN2279">
            <v>1.0999999999999999E-2</v>
          </cell>
          <cell r="BO2279">
            <v>0</v>
          </cell>
          <cell r="BP2279">
            <v>269.01</v>
          </cell>
          <cell r="BQ2279" t="str">
            <v>-</v>
          </cell>
          <cell r="BR2279">
            <v>112.48399999999999</v>
          </cell>
          <cell r="BS2279">
            <v>0</v>
          </cell>
          <cell r="BT2279">
            <v>0.51800000000000002</v>
          </cell>
          <cell r="BU2279">
            <v>8.5370000000000008</v>
          </cell>
          <cell r="BV2279">
            <v>232.62</v>
          </cell>
          <cell r="BX2279">
            <v>19.372</v>
          </cell>
          <cell r="BY2279">
            <v>4.2000000000000003E-2</v>
          </cell>
          <cell r="BZ2279">
            <v>0</v>
          </cell>
          <cell r="CA2279">
            <v>79.379000000000005</v>
          </cell>
          <cell r="CC2279">
            <v>55.58</v>
          </cell>
          <cell r="CD2279">
            <v>0</v>
          </cell>
          <cell r="CE2279">
            <v>1.728E-2</v>
          </cell>
          <cell r="CF2279">
            <v>145.29</v>
          </cell>
          <cell r="CH2279">
            <v>33.71</v>
          </cell>
          <cell r="CI2279">
            <v>0</v>
          </cell>
          <cell r="CJ2279">
            <v>0</v>
          </cell>
          <cell r="CK2279">
            <v>49.71</v>
          </cell>
          <cell r="CM2279">
            <v>181.38399999999999</v>
          </cell>
          <cell r="CN2279">
            <v>0.153</v>
          </cell>
          <cell r="CO2279">
            <v>1.319</v>
          </cell>
          <cell r="CP2279">
            <v>53.9</v>
          </cell>
          <cell r="CR2279">
            <v>60.27</v>
          </cell>
          <cell r="CS2279">
            <v>0</v>
          </cell>
          <cell r="CT2279">
            <v>0.20300000000000001</v>
          </cell>
          <cell r="CU2279">
            <v>68.58</v>
          </cell>
          <cell r="CW2279">
            <v>62.31</v>
          </cell>
          <cell r="CX2279">
            <v>3.671E-2</v>
          </cell>
          <cell r="CY2279">
            <v>0.1782</v>
          </cell>
          <cell r="CZ2279">
            <v>6.2504000000000004E-2</v>
          </cell>
          <cell r="DA2279">
            <v>0.240704</v>
          </cell>
          <cell r="DB2279">
            <v>35.35</v>
          </cell>
          <cell r="DD2279">
            <v>25.071999999999999</v>
          </cell>
          <cell r="DE2279">
            <v>0.152</v>
          </cell>
          <cell r="DF2279">
            <v>0.23400000000000001</v>
          </cell>
          <cell r="DG2279">
            <v>45.18</v>
          </cell>
          <cell r="DI2279">
            <v>16.312000000000001</v>
          </cell>
          <cell r="DJ2279">
            <v>0</v>
          </cell>
          <cell r="DK2279">
            <v>0</v>
          </cell>
          <cell r="DL2279">
            <v>40.299999999999997</v>
          </cell>
          <cell r="DN2279">
            <v>3.843</v>
          </cell>
          <cell r="DO2279">
            <v>1.2999999999999999E-2</v>
          </cell>
          <cell r="DP2279">
            <v>0</v>
          </cell>
          <cell r="DQ2279">
            <v>28.27</v>
          </cell>
          <cell r="DS2279">
            <v>64.73</v>
          </cell>
          <cell r="DT2279">
            <v>0</v>
          </cell>
          <cell r="DU2279">
            <v>1.17</v>
          </cell>
          <cell r="DV2279">
            <v>22.9</v>
          </cell>
          <cell r="DX2279">
            <v>29.26</v>
          </cell>
          <cell r="DY2279">
            <v>0.23499999999999999</v>
          </cell>
          <cell r="EE2279">
            <v>0.23499999999999999</v>
          </cell>
          <cell r="EF2279">
            <v>59.96</v>
          </cell>
          <cell r="EH2279">
            <v>4.0339999999999998</v>
          </cell>
          <cell r="EI2279">
            <v>6.0000000000000001E-3</v>
          </cell>
          <cell r="EM2279">
            <v>3.9E-2</v>
          </cell>
          <cell r="EN2279">
            <v>17.510000000000002</v>
          </cell>
          <cell r="EP2279">
            <v>1.075</v>
          </cell>
          <cell r="EQ2279">
            <v>0</v>
          </cell>
          <cell r="ER2279">
            <v>1.4E-2</v>
          </cell>
          <cell r="ES2279">
            <v>36.909999999999997</v>
          </cell>
          <cell r="EU2279">
            <v>1.3240000000000001</v>
          </cell>
          <cell r="EV2279">
            <v>0</v>
          </cell>
          <cell r="EX2279">
            <v>7.0000000000000001E-3</v>
          </cell>
          <cell r="EY2279">
            <v>53.08</v>
          </cell>
          <cell r="FA2279">
            <v>0.83199999999999996</v>
          </cell>
          <cell r="FB2279">
            <v>2.5000000000000001E-2</v>
          </cell>
          <cell r="FC2279">
            <v>3.3000000000000002E-2</v>
          </cell>
          <cell r="FD2279">
            <v>59.77</v>
          </cell>
          <cell r="FF2279">
            <v>1.1080000000000001</v>
          </cell>
          <cell r="FG2279">
            <v>7.0000000000000001E-3</v>
          </cell>
          <cell r="FH2279">
            <v>1.9E-2</v>
          </cell>
          <cell r="FI2279">
            <v>70.95</v>
          </cell>
          <cell r="FK2279">
            <v>1.61</v>
          </cell>
          <cell r="FL2279">
            <v>2E-3</v>
          </cell>
          <cell r="FM2279">
            <v>1.2999999999999999E-2</v>
          </cell>
          <cell r="FN2279">
            <v>40.393999999999998</v>
          </cell>
          <cell r="FP2279">
            <v>122.94499999999999</v>
          </cell>
          <cell r="FQ2279">
            <v>1.2E-2</v>
          </cell>
          <cell r="FR2279">
            <v>0.5</v>
          </cell>
          <cell r="FU2279">
            <v>27.69</v>
          </cell>
          <cell r="FV2279">
            <v>0</v>
          </cell>
          <cell r="FW2279">
            <v>7.2999999999999995E-2</v>
          </cell>
          <cell r="GB2279">
            <v>0</v>
          </cell>
          <cell r="GD2279">
            <v>44.071000000000012</v>
          </cell>
          <cell r="GE2279">
            <v>42.884000000000007</v>
          </cell>
          <cell r="GF2279">
            <v>3.7000000000000005E-2</v>
          </cell>
          <cell r="GG2279">
            <v>33.855999999999995</v>
          </cell>
          <cell r="GH2279">
            <v>7.0449999999999973</v>
          </cell>
          <cell r="GI2279">
            <v>12.300999999999998</v>
          </cell>
          <cell r="GJ2279">
            <v>34.589999999999996</v>
          </cell>
          <cell r="GK2279">
            <v>478.97</v>
          </cell>
          <cell r="GL2279">
            <v>18.878735999999993</v>
          </cell>
          <cell r="GM2279">
            <v>107.1020000000001</v>
          </cell>
          <cell r="GN2279">
            <v>11.569999999999999</v>
          </cell>
          <cell r="GO2279">
            <v>42.419999999999995</v>
          </cell>
          <cell r="GP2279">
            <v>0.6150000000000001</v>
          </cell>
          <cell r="GQ2279">
            <v>10.669999999999998</v>
          </cell>
          <cell r="GR2279">
            <v>1.6280000000000001</v>
          </cell>
          <cell r="GS2279">
            <v>12.840999999999982</v>
          </cell>
          <cell r="GT2279">
            <v>4.1719999999999988</v>
          </cell>
          <cell r="GU2279">
            <v>19.912399999999998</v>
          </cell>
          <cell r="GV2279">
            <v>6.7750000000000004</v>
          </cell>
          <cell r="GW2279">
            <v>70.175000000000026</v>
          </cell>
          <cell r="GX2279">
            <v>0.79900000000000027</v>
          </cell>
          <cell r="GY2279">
            <v>4.7464199999999988</v>
          </cell>
          <cell r="GZ2279">
            <v>3.0550000000000006</v>
          </cell>
          <cell r="HA2279">
            <v>26.359599999999986</v>
          </cell>
          <cell r="HB2279">
            <v>1.2340000000000007</v>
          </cell>
          <cell r="HC2279">
            <v>0.35500000000000004</v>
          </cell>
          <cell r="HD2279">
            <v>0</v>
          </cell>
          <cell r="HE2279">
            <v>2.4511679999999991</v>
          </cell>
          <cell r="HF2279">
            <v>0</v>
          </cell>
          <cell r="HG2279">
            <v>2.9700000000000011</v>
          </cell>
          <cell r="HH2279">
            <v>10.302000000000003</v>
          </cell>
          <cell r="HI2279">
            <v>84.419000000000054</v>
          </cell>
          <cell r="HJ2279">
            <v>0.21000000000000002</v>
          </cell>
          <cell r="HK2279">
            <v>42.95999999999993</v>
          </cell>
          <cell r="HL2279">
            <v>2.2516529999999992</v>
          </cell>
          <cell r="HM2279">
            <v>98.331777999999957</v>
          </cell>
          <cell r="HN2279">
            <v>9.5529999999999973</v>
          </cell>
          <cell r="HO2279">
            <v>20.097999999999988</v>
          </cell>
          <cell r="HP2279">
            <v>3.964999999999999</v>
          </cell>
          <cell r="HQ2279">
            <v>1.8069999999999999</v>
          </cell>
          <cell r="HR2279">
            <v>1.7939999999999994</v>
          </cell>
          <cell r="HS2279">
            <v>5.1919999999999993</v>
          </cell>
          <cell r="HT2279">
            <v>0.21000000000000002</v>
          </cell>
          <cell r="HU2279">
            <v>58.516999999999996</v>
          </cell>
          <cell r="HV2279">
            <v>6.5959999999999992</v>
          </cell>
          <cell r="HW2279">
            <v>25.7363</v>
          </cell>
          <cell r="HX2279">
            <v>1.1639999999999997</v>
          </cell>
          <cell r="HY2279">
            <v>2.6369999999999996</v>
          </cell>
          <cell r="HZ2279">
            <v>0.14200000000000004</v>
          </cell>
          <cell r="IA2279">
            <v>1.2000000000000008</v>
          </cell>
          <cell r="IB2279">
            <v>6.8000000000000005E-2</v>
          </cell>
          <cell r="IC2279">
            <v>0.73300000000000043</v>
          </cell>
          <cell r="ID2279">
            <v>1.9579999999999971</v>
          </cell>
          <cell r="IE2279">
            <v>2.8199999999999963</v>
          </cell>
          <cell r="IF2279">
            <v>1.3499999999999979</v>
          </cell>
          <cell r="IG2279">
            <v>1.6309999999999973</v>
          </cell>
          <cell r="IH2279">
            <v>0.71100000000000041</v>
          </cell>
          <cell r="II2279">
            <v>1.1032999999999999</v>
          </cell>
          <cell r="IJ2279">
            <v>3.4159999999999986</v>
          </cell>
          <cell r="IK2279">
            <v>90.489000000000019</v>
          </cell>
          <cell r="IL2279">
            <v>7.6680000000000001</v>
          </cell>
          <cell r="IM2279">
            <v>11.813999999999998</v>
          </cell>
        </row>
        <row r="2280">
          <cell r="A2280">
            <v>43917</v>
          </cell>
          <cell r="B2280">
            <v>27</v>
          </cell>
          <cell r="C2280">
            <v>3</v>
          </cell>
          <cell r="D2280">
            <v>2020</v>
          </cell>
          <cell r="E2280" t="str">
            <v>2732020</v>
          </cell>
          <cell r="F2280">
            <v>281.26499999999999</v>
          </cell>
          <cell r="G2280">
            <v>259.95</v>
          </cell>
          <cell r="H2280">
            <v>57.268999999999998</v>
          </cell>
          <cell r="I2280">
            <v>0.44900000000000001</v>
          </cell>
          <cell r="J2280">
            <v>0.501</v>
          </cell>
          <cell r="K2280">
            <v>338.6</v>
          </cell>
          <cell r="M2280">
            <v>61.04</v>
          </cell>
          <cell r="N2280">
            <v>0</v>
          </cell>
          <cell r="O2280">
            <v>0.48799999999999999</v>
          </cell>
          <cell r="P2280">
            <v>362.61</v>
          </cell>
          <cell r="R2280">
            <v>66.355000000000004</v>
          </cell>
          <cell r="S2280">
            <v>5.3999999999999999E-2</v>
          </cell>
          <cell r="T2280">
            <v>3.7999999999999999E-2</v>
          </cell>
          <cell r="U2280">
            <v>159.19</v>
          </cell>
          <cell r="W2280">
            <v>834.56</v>
          </cell>
          <cell r="X2280">
            <v>0.19</v>
          </cell>
          <cell r="AC2280">
            <v>4.88</v>
          </cell>
          <cell r="AD2280">
            <v>112.37</v>
          </cell>
          <cell r="AF2280">
            <v>335.88</v>
          </cell>
          <cell r="AG2280">
            <v>0</v>
          </cell>
          <cell r="AH2280">
            <v>1.1200000000000001</v>
          </cell>
          <cell r="AI2280">
            <v>36.42</v>
          </cell>
          <cell r="AJ2280">
            <v>16.55</v>
          </cell>
          <cell r="AK2280">
            <v>165.34</v>
          </cell>
          <cell r="AL2280">
            <v>0</v>
          </cell>
          <cell r="AM2280">
            <v>0.44</v>
          </cell>
          <cell r="AN2280">
            <v>212.08</v>
          </cell>
          <cell r="AP2280">
            <v>31.693000000000001</v>
          </cell>
          <cell r="AQ2280">
            <v>0</v>
          </cell>
          <cell r="AR2280">
            <v>0.126</v>
          </cell>
          <cell r="AS2280">
            <v>197.76499999999999</v>
          </cell>
          <cell r="AU2280">
            <v>40.463999999999999</v>
          </cell>
          <cell r="AV2280">
            <v>0</v>
          </cell>
          <cell r="AW2280">
            <v>0.11</v>
          </cell>
          <cell r="AX2280">
            <v>217.58</v>
          </cell>
          <cell r="AZ2280">
            <v>56.823999999999998</v>
          </cell>
          <cell r="BA2280">
            <v>0</v>
          </cell>
          <cell r="BB2280">
            <v>0.186</v>
          </cell>
          <cell r="BC2280">
            <v>180.24</v>
          </cell>
          <cell r="BE2280">
            <v>205.75</v>
          </cell>
          <cell r="BF2280">
            <v>0</v>
          </cell>
          <cell r="BG2280">
            <v>0</v>
          </cell>
          <cell r="BH2280">
            <v>5.8529999999999998</v>
          </cell>
          <cell r="BI2280">
            <v>8.3000000000000007</v>
          </cell>
          <cell r="BJ2280">
            <v>1.2330000000000001</v>
          </cell>
          <cell r="BK2280">
            <v>548.91</v>
          </cell>
          <cell r="BM2280">
            <v>14.34</v>
          </cell>
          <cell r="BN2280">
            <v>0</v>
          </cell>
          <cell r="BO2280">
            <v>0</v>
          </cell>
          <cell r="BP2280">
            <v>269</v>
          </cell>
          <cell r="BQ2280" t="str">
            <v>-</v>
          </cell>
          <cell r="BR2280">
            <v>111.708</v>
          </cell>
          <cell r="BS2280">
            <v>0</v>
          </cell>
          <cell r="BT2280">
            <v>0.51800000000000002</v>
          </cell>
          <cell r="BU2280">
            <v>7.9370000000000003</v>
          </cell>
          <cell r="BV2280">
            <v>232.61</v>
          </cell>
          <cell r="BX2280">
            <v>19.302</v>
          </cell>
          <cell r="BY2280">
            <v>0</v>
          </cell>
          <cell r="BZ2280">
            <v>0</v>
          </cell>
          <cell r="CA2280">
            <v>79.376000000000005</v>
          </cell>
          <cell r="CC2280">
            <v>55.52</v>
          </cell>
          <cell r="CD2280">
            <v>0</v>
          </cell>
          <cell r="CE2280">
            <v>1.728E-2</v>
          </cell>
          <cell r="CF2280">
            <v>145.29</v>
          </cell>
          <cell r="CH2280">
            <v>33.71</v>
          </cell>
          <cell r="CI2280">
            <v>0</v>
          </cell>
          <cell r="CJ2280">
            <v>0</v>
          </cell>
          <cell r="CK2280">
            <v>49.65</v>
          </cell>
          <cell r="CM2280">
            <v>180.14400000000001</v>
          </cell>
          <cell r="CN2280">
            <v>0.157</v>
          </cell>
          <cell r="CO2280">
            <v>1.319</v>
          </cell>
          <cell r="CP2280">
            <v>53.88</v>
          </cell>
          <cell r="CR2280">
            <v>60.01</v>
          </cell>
          <cell r="CS2280">
            <v>0</v>
          </cell>
          <cell r="CT2280">
            <v>0.20300000000000001</v>
          </cell>
          <cell r="CU2280">
            <v>68.5</v>
          </cell>
          <cell r="CW2280">
            <v>62.1</v>
          </cell>
          <cell r="CX2280">
            <v>3.6825999999999998E-2</v>
          </cell>
          <cell r="CY2280">
            <v>0.1782</v>
          </cell>
          <cell r="CZ2280">
            <v>6.2504000000000004E-2</v>
          </cell>
          <cell r="DA2280">
            <v>0.240704</v>
          </cell>
          <cell r="DB2280">
            <v>35.31</v>
          </cell>
          <cell r="DD2280">
            <v>24.805</v>
          </cell>
          <cell r="DE2280">
            <v>5.2999999999999999E-2</v>
          </cell>
          <cell r="DF2280">
            <v>0.23400000000000001</v>
          </cell>
          <cell r="DG2280">
            <v>45.1</v>
          </cell>
          <cell r="DI2280">
            <v>15.971</v>
          </cell>
          <cell r="DJ2280">
            <v>0</v>
          </cell>
          <cell r="DK2280">
            <v>0</v>
          </cell>
          <cell r="DL2280">
            <v>40.29</v>
          </cell>
          <cell r="DN2280">
            <v>3.819</v>
          </cell>
          <cell r="DO2280">
            <v>0</v>
          </cell>
          <cell r="DP2280">
            <v>0</v>
          </cell>
          <cell r="DQ2280">
            <v>28.18</v>
          </cell>
          <cell r="DS2280">
            <v>63.46</v>
          </cell>
          <cell r="DT2280">
            <v>0</v>
          </cell>
          <cell r="DU2280">
            <v>1.1599999999999999</v>
          </cell>
          <cell r="DV2280">
            <v>22.89</v>
          </cell>
          <cell r="DX2280">
            <v>29.195</v>
          </cell>
          <cell r="DY2280">
            <v>0.161</v>
          </cell>
          <cell r="EE2280">
            <v>0.22600000000000001</v>
          </cell>
          <cell r="EF2280">
            <v>59.94</v>
          </cell>
          <cell r="EH2280">
            <v>4.016</v>
          </cell>
          <cell r="EI2280">
            <v>1.6E-2</v>
          </cell>
          <cell r="EM2280">
            <v>3.4000000000000002E-2</v>
          </cell>
          <cell r="EN2280">
            <v>17.47</v>
          </cell>
          <cell r="EP2280">
            <v>1.056</v>
          </cell>
          <cell r="EQ2280">
            <v>0</v>
          </cell>
          <cell r="ER2280">
            <v>1.4E-2</v>
          </cell>
          <cell r="ES2280">
            <v>36.83</v>
          </cell>
          <cell r="EU2280">
            <v>1.272</v>
          </cell>
          <cell r="EV2280">
            <v>0</v>
          </cell>
          <cell r="EX2280">
            <v>7.0000000000000001E-3</v>
          </cell>
          <cell r="EY2280">
            <v>53.06</v>
          </cell>
          <cell r="FA2280">
            <v>0.82399999999999995</v>
          </cell>
          <cell r="FB2280">
            <v>2.5000000000000001E-2</v>
          </cell>
          <cell r="FC2280">
            <v>3.3000000000000002E-2</v>
          </cell>
          <cell r="FD2280">
            <v>59.74</v>
          </cell>
          <cell r="FF2280">
            <v>1.0960000000000001</v>
          </cell>
          <cell r="FG2280">
            <v>7.0000000000000001E-3</v>
          </cell>
          <cell r="FH2280">
            <v>1.9E-2</v>
          </cell>
          <cell r="FI2280">
            <v>70.930000000000007</v>
          </cell>
          <cell r="FK2280">
            <v>1.599</v>
          </cell>
          <cell r="FL2280">
            <v>2E-3</v>
          </cell>
          <cell r="FM2280">
            <v>1.2999999999999999E-2</v>
          </cell>
          <cell r="FN2280">
            <v>40.362000000000002</v>
          </cell>
          <cell r="FP2280">
            <v>122.387</v>
          </cell>
          <cell r="FQ2280">
            <v>1.2E-2</v>
          </cell>
          <cell r="FR2280">
            <v>0.5</v>
          </cell>
          <cell r="FU2280">
            <v>27.6</v>
          </cell>
          <cell r="FV2280">
            <v>0</v>
          </cell>
          <cell r="FW2280">
            <v>7.2999999999999995E-2</v>
          </cell>
          <cell r="GB2280">
            <v>0</v>
          </cell>
          <cell r="GD2280">
            <v>44.52000000000001</v>
          </cell>
          <cell r="GE2280">
            <v>43.385000000000005</v>
          </cell>
          <cell r="GF2280">
            <v>3.7000000000000005E-2</v>
          </cell>
          <cell r="GG2280">
            <v>34.343999999999994</v>
          </cell>
          <cell r="GH2280">
            <v>7.0989999999999975</v>
          </cell>
          <cell r="GI2280">
            <v>12.338999999999999</v>
          </cell>
          <cell r="GJ2280">
            <v>34.779999999999994</v>
          </cell>
          <cell r="GK2280">
            <v>483.85</v>
          </cell>
          <cell r="GL2280">
            <v>18.878735999999993</v>
          </cell>
          <cell r="GM2280">
            <v>108.22200000000011</v>
          </cell>
          <cell r="GN2280">
            <v>11.569999999999999</v>
          </cell>
          <cell r="GO2280">
            <v>42.859999999999992</v>
          </cell>
          <cell r="GP2280">
            <v>0.6150000000000001</v>
          </cell>
          <cell r="GQ2280">
            <v>10.795999999999998</v>
          </cell>
          <cell r="GR2280">
            <v>1.6280000000000001</v>
          </cell>
          <cell r="GS2280">
            <v>12.950999999999981</v>
          </cell>
          <cell r="GT2280">
            <v>4.1719999999999988</v>
          </cell>
          <cell r="GU2280">
            <v>20.098399999999998</v>
          </cell>
          <cell r="GV2280">
            <v>6.7750000000000004</v>
          </cell>
          <cell r="GW2280">
            <v>71.40800000000003</v>
          </cell>
          <cell r="GX2280">
            <v>0.79900000000000027</v>
          </cell>
          <cell r="GY2280">
            <v>4.7464199999999988</v>
          </cell>
          <cell r="GZ2280">
            <v>3.0550000000000006</v>
          </cell>
          <cell r="HA2280">
            <v>26.877599999999987</v>
          </cell>
          <cell r="HB2280">
            <v>1.2340000000000007</v>
          </cell>
          <cell r="HC2280">
            <v>0.35500000000000004</v>
          </cell>
          <cell r="HD2280">
            <v>0</v>
          </cell>
          <cell r="HE2280">
            <v>2.4684479999999991</v>
          </cell>
          <cell r="HF2280">
            <v>0</v>
          </cell>
          <cell r="HG2280">
            <v>2.9700000000000011</v>
          </cell>
          <cell r="HH2280">
            <v>10.459000000000003</v>
          </cell>
          <cell r="HI2280">
            <v>85.738000000000056</v>
          </cell>
          <cell r="HJ2280">
            <v>0.21000000000000002</v>
          </cell>
          <cell r="HK2280">
            <v>43.162999999999933</v>
          </cell>
          <cell r="HL2280">
            <v>2.2884789999999993</v>
          </cell>
          <cell r="HM2280">
            <v>98.572481999999951</v>
          </cell>
          <cell r="HN2280">
            <v>9.6059999999999981</v>
          </cell>
          <cell r="HO2280">
            <v>20.33199999999999</v>
          </cell>
          <cell r="HP2280">
            <v>3.964999999999999</v>
          </cell>
          <cell r="HQ2280">
            <v>1.8069999999999999</v>
          </cell>
          <cell r="HR2280">
            <v>1.7939999999999994</v>
          </cell>
          <cell r="HS2280">
            <v>5.1919999999999993</v>
          </cell>
          <cell r="HT2280">
            <v>0.21000000000000002</v>
          </cell>
          <cell r="HU2280">
            <v>59.676999999999992</v>
          </cell>
          <cell r="HV2280">
            <v>6.7569999999999988</v>
          </cell>
          <cell r="HW2280">
            <v>25.962299999999999</v>
          </cell>
          <cell r="HX2280">
            <v>1.1799999999999997</v>
          </cell>
          <cell r="HY2280">
            <v>2.6709999999999994</v>
          </cell>
          <cell r="HZ2280">
            <v>0.14200000000000004</v>
          </cell>
          <cell r="IA2280">
            <v>1.2140000000000009</v>
          </cell>
          <cell r="IB2280">
            <v>6.8000000000000005E-2</v>
          </cell>
          <cell r="IC2280">
            <v>0.74000000000000044</v>
          </cell>
          <cell r="ID2280">
            <v>1.982999999999997</v>
          </cell>
          <cell r="IE2280">
            <v>2.8529999999999962</v>
          </cell>
          <cell r="IF2280">
            <v>1.3569999999999978</v>
          </cell>
          <cell r="IG2280">
            <v>1.6499999999999972</v>
          </cell>
          <cell r="IH2280">
            <v>0.71300000000000041</v>
          </cell>
          <cell r="II2280">
            <v>1.1162999999999998</v>
          </cell>
          <cell r="IJ2280">
            <v>3.4279999999999986</v>
          </cell>
          <cell r="IK2280">
            <v>90.989000000000019</v>
          </cell>
          <cell r="IL2280">
            <v>7.6680000000000001</v>
          </cell>
          <cell r="IM2280">
            <v>11.886999999999999</v>
          </cell>
        </row>
        <row r="2281">
          <cell r="A2281">
            <v>43918</v>
          </cell>
          <cell r="B2281">
            <v>28</v>
          </cell>
          <cell r="C2281">
            <v>3</v>
          </cell>
          <cell r="D2281">
            <v>2020</v>
          </cell>
          <cell r="E2281" t="str">
            <v>2832020</v>
          </cell>
          <cell r="F2281">
            <v>281.27</v>
          </cell>
          <cell r="G2281">
            <v>259.95</v>
          </cell>
          <cell r="H2281">
            <v>57.320999999999998</v>
          </cell>
          <cell r="I2281">
            <v>0.52800000000000002</v>
          </cell>
          <cell r="J2281">
            <v>0.47599999999999998</v>
          </cell>
          <cell r="K2281">
            <v>338.5</v>
          </cell>
          <cell r="M2281">
            <v>60.365000000000002</v>
          </cell>
          <cell r="N2281">
            <v>0</v>
          </cell>
          <cell r="O2281">
            <v>0.52</v>
          </cell>
          <cell r="P2281">
            <v>362.60700000000003</v>
          </cell>
          <cell r="R2281">
            <v>66.338999999999999</v>
          </cell>
          <cell r="S2281">
            <v>6.7000000000000004E-2</v>
          </cell>
          <cell r="T2281">
            <v>3.9E-2</v>
          </cell>
          <cell r="U2281">
            <v>159.16</v>
          </cell>
          <cell r="W2281">
            <v>829.06</v>
          </cell>
          <cell r="X2281">
            <v>0.2</v>
          </cell>
          <cell r="AC2281">
            <v>4.87</v>
          </cell>
          <cell r="AD2281">
            <v>112.32</v>
          </cell>
          <cell r="AF2281">
            <v>334.68</v>
          </cell>
          <cell r="AG2281">
            <v>0</v>
          </cell>
          <cell r="AH2281">
            <v>1.1200000000000001</v>
          </cell>
          <cell r="AI2281">
            <v>36.409999999999997</v>
          </cell>
          <cell r="AJ2281">
            <v>16.55</v>
          </cell>
          <cell r="AK2281">
            <v>164.57</v>
          </cell>
          <cell r="AL2281">
            <v>0</v>
          </cell>
          <cell r="AM2281">
            <v>0.44</v>
          </cell>
          <cell r="AN2281">
            <v>212.05</v>
          </cell>
          <cell r="AP2281">
            <v>31.425000000000001</v>
          </cell>
          <cell r="AQ2281">
            <v>0</v>
          </cell>
          <cell r="AR2281">
            <v>0.125</v>
          </cell>
          <cell r="AS2281">
            <v>197.755</v>
          </cell>
          <cell r="AU2281">
            <v>40.302999999999997</v>
          </cell>
          <cell r="AV2281">
            <v>0</v>
          </cell>
          <cell r="AW2281">
            <v>0.11</v>
          </cell>
          <cell r="AX2281">
            <v>217.56</v>
          </cell>
          <cell r="AZ2281">
            <v>56.506999999999998</v>
          </cell>
          <cell r="BA2281">
            <v>0</v>
          </cell>
          <cell r="BB2281">
            <v>0.185</v>
          </cell>
          <cell r="BC2281">
            <v>180.21</v>
          </cell>
          <cell r="BE2281">
            <v>204.25</v>
          </cell>
          <cell r="BF2281">
            <v>0</v>
          </cell>
          <cell r="BG2281">
            <v>0</v>
          </cell>
          <cell r="BH2281">
            <v>0</v>
          </cell>
          <cell r="BI2281">
            <v>8.2590000000000003</v>
          </cell>
          <cell r="BJ2281">
            <v>0.72399999999999998</v>
          </cell>
          <cell r="BK2281">
            <v>548.91</v>
          </cell>
          <cell r="BM2281">
            <v>14.34</v>
          </cell>
          <cell r="BN2281">
            <v>1.0999999999999999E-2</v>
          </cell>
          <cell r="BO2281">
            <v>0</v>
          </cell>
          <cell r="BP2281">
            <v>269.01</v>
          </cell>
          <cell r="BQ2281" t="str">
            <v>-</v>
          </cell>
          <cell r="BR2281">
            <v>110.858</v>
          </cell>
          <cell r="BS2281">
            <v>0</v>
          </cell>
          <cell r="BT2281">
            <v>0.51800000000000002</v>
          </cell>
          <cell r="BU2281">
            <v>6.9119999999999999</v>
          </cell>
          <cell r="BV2281">
            <v>232.6</v>
          </cell>
          <cell r="BX2281">
            <v>19.231000000000002</v>
          </cell>
          <cell r="BY2281">
            <v>4.1000000000000002E-2</v>
          </cell>
          <cell r="BZ2281">
            <v>0</v>
          </cell>
          <cell r="CA2281">
            <v>79.373000000000005</v>
          </cell>
          <cell r="CC2281">
            <v>55.46</v>
          </cell>
          <cell r="CD2281">
            <v>0</v>
          </cell>
          <cell r="CE2281">
            <v>1.728E-2</v>
          </cell>
          <cell r="CF2281">
            <v>145.29</v>
          </cell>
          <cell r="CH2281">
            <v>33.71</v>
          </cell>
          <cell r="CI2281">
            <v>0</v>
          </cell>
          <cell r="CJ2281">
            <v>0</v>
          </cell>
          <cell r="CK2281">
            <v>49.59</v>
          </cell>
          <cell r="CM2281">
            <v>178.90899999999999</v>
          </cell>
          <cell r="CN2281">
            <v>0.16200000000000001</v>
          </cell>
          <cell r="CO2281">
            <v>1.319</v>
          </cell>
          <cell r="CP2281">
            <v>53.86</v>
          </cell>
          <cell r="CR2281">
            <v>59.74</v>
          </cell>
          <cell r="CS2281">
            <v>0</v>
          </cell>
          <cell r="CT2281">
            <v>0.20300000000000001</v>
          </cell>
          <cell r="CU2281">
            <v>68.040000000000006</v>
          </cell>
          <cell r="CW2281">
            <v>60.85</v>
          </cell>
          <cell r="CX2281">
            <v>3.7501E-2</v>
          </cell>
          <cell r="CY2281">
            <v>0.1782</v>
          </cell>
          <cell r="CZ2281">
            <v>1.086992</v>
          </cell>
          <cell r="DA2281">
            <v>1.2651919999999999</v>
          </cell>
          <cell r="DB2281">
            <v>35.270000000000003</v>
          </cell>
          <cell r="DD2281">
            <v>24.538</v>
          </cell>
          <cell r="DE2281">
            <v>2.4E-2</v>
          </cell>
          <cell r="DF2281">
            <v>0.23300000000000001</v>
          </cell>
          <cell r="DG2281">
            <v>45.02</v>
          </cell>
          <cell r="DI2281">
            <v>15.635</v>
          </cell>
          <cell r="DJ2281">
            <v>0</v>
          </cell>
          <cell r="DK2281">
            <v>0</v>
          </cell>
          <cell r="DL2281">
            <v>40.25</v>
          </cell>
          <cell r="DN2281">
            <v>3.726</v>
          </cell>
          <cell r="DO2281">
            <v>4.2000000000000003E-2</v>
          </cell>
          <cell r="DP2281">
            <v>0.123</v>
          </cell>
          <cell r="DQ2281">
            <v>28.1</v>
          </cell>
          <cell r="DS2281">
            <v>62.35</v>
          </cell>
          <cell r="DT2281">
            <v>0</v>
          </cell>
          <cell r="DU2281">
            <v>1.01</v>
          </cell>
          <cell r="DV2281">
            <v>22.88</v>
          </cell>
          <cell r="DX2281">
            <v>29.13</v>
          </cell>
          <cell r="DY2281">
            <v>0.17199999999999999</v>
          </cell>
          <cell r="EE2281">
            <v>0.23699999999999999</v>
          </cell>
          <cell r="EF2281">
            <v>59.92</v>
          </cell>
          <cell r="EH2281">
            <v>3.968</v>
          </cell>
          <cell r="EI2281">
            <v>0</v>
          </cell>
          <cell r="EM2281">
            <v>3.7999999999999999E-2</v>
          </cell>
          <cell r="EN2281">
            <v>17.43</v>
          </cell>
          <cell r="EP2281">
            <v>1.036</v>
          </cell>
          <cell r="EQ2281">
            <v>0</v>
          </cell>
          <cell r="ER2281">
            <v>1.4E-2</v>
          </cell>
          <cell r="ES2281">
            <v>36.729999999999997</v>
          </cell>
          <cell r="EU2281">
            <v>1.208</v>
          </cell>
          <cell r="EV2281">
            <v>0</v>
          </cell>
          <cell r="EX2281">
            <v>7.0000000000000001E-3</v>
          </cell>
          <cell r="EY2281">
            <v>53.04</v>
          </cell>
          <cell r="FA2281">
            <v>0.81599999999999995</v>
          </cell>
          <cell r="FB2281">
            <v>2.5000000000000001E-2</v>
          </cell>
          <cell r="FC2281">
            <v>3.3000000000000002E-2</v>
          </cell>
          <cell r="FD2281">
            <v>59.71</v>
          </cell>
          <cell r="FF2281">
            <v>1.0840000000000001</v>
          </cell>
          <cell r="FG2281">
            <v>7.0000000000000001E-3</v>
          </cell>
          <cell r="FH2281">
            <v>1.9E-2</v>
          </cell>
          <cell r="FI2281">
            <v>70.900000000000006</v>
          </cell>
          <cell r="FK2281">
            <v>1.583</v>
          </cell>
          <cell r="FL2281">
            <v>0</v>
          </cell>
          <cell r="FM2281">
            <v>1.2999999999999999E-2</v>
          </cell>
          <cell r="FN2281">
            <v>40.33</v>
          </cell>
          <cell r="FP2281">
            <v>121.82899999999999</v>
          </cell>
          <cell r="FQ2281">
            <v>1.2999999999999999E-2</v>
          </cell>
          <cell r="FR2281">
            <v>0.5</v>
          </cell>
          <cell r="FU2281">
            <v>27.6</v>
          </cell>
          <cell r="FV2281">
            <v>2.4E-2</v>
          </cell>
          <cell r="FW2281">
            <v>2.4E-2</v>
          </cell>
          <cell r="GB2281">
            <v>0</v>
          </cell>
          <cell r="GD2281">
            <v>45.048000000000009</v>
          </cell>
          <cell r="GE2281">
            <v>43.861000000000004</v>
          </cell>
          <cell r="GF2281">
            <v>3.7000000000000005E-2</v>
          </cell>
          <cell r="GG2281">
            <v>34.863999999999997</v>
          </cell>
          <cell r="GH2281">
            <v>7.1659999999999977</v>
          </cell>
          <cell r="GI2281">
            <v>12.377999999999998</v>
          </cell>
          <cell r="GJ2281">
            <v>34.979999999999997</v>
          </cell>
          <cell r="GK2281">
            <v>488.72</v>
          </cell>
          <cell r="GL2281">
            <v>18.878735999999993</v>
          </cell>
          <cell r="GM2281">
            <v>109.34200000000011</v>
          </cell>
          <cell r="GN2281">
            <v>11.569999999999999</v>
          </cell>
          <cell r="GO2281">
            <v>43.29999999999999</v>
          </cell>
          <cell r="GP2281">
            <v>0.6150000000000001</v>
          </cell>
          <cell r="GQ2281">
            <v>10.920999999999998</v>
          </cell>
          <cell r="GR2281">
            <v>1.6280000000000001</v>
          </cell>
          <cell r="GS2281">
            <v>13.06099999999998</v>
          </cell>
          <cell r="GT2281">
            <v>4.1719999999999988</v>
          </cell>
          <cell r="GU2281">
            <v>20.283399999999997</v>
          </cell>
          <cell r="GV2281">
            <v>6.7750000000000004</v>
          </cell>
          <cell r="GW2281">
            <v>72.132000000000033</v>
          </cell>
          <cell r="GX2281">
            <v>0.81000000000000028</v>
          </cell>
          <cell r="GY2281">
            <v>4.7464199999999988</v>
          </cell>
          <cell r="GZ2281">
            <v>3.0550000000000006</v>
          </cell>
          <cell r="HA2281">
            <v>27.395599999999988</v>
          </cell>
          <cell r="HB2281">
            <v>1.2750000000000006</v>
          </cell>
          <cell r="HC2281">
            <v>0.35500000000000004</v>
          </cell>
          <cell r="HD2281">
            <v>0</v>
          </cell>
          <cell r="HE2281">
            <v>2.485727999999999</v>
          </cell>
          <cell r="HF2281">
            <v>0</v>
          </cell>
          <cell r="HG2281">
            <v>2.9700000000000011</v>
          </cell>
          <cell r="HH2281">
            <v>10.621000000000004</v>
          </cell>
          <cell r="HI2281">
            <v>87.057000000000059</v>
          </cell>
          <cell r="HJ2281">
            <v>0.21000000000000002</v>
          </cell>
          <cell r="HK2281">
            <v>43.365999999999936</v>
          </cell>
          <cell r="HL2281">
            <v>2.325979999999999</v>
          </cell>
          <cell r="HM2281">
            <v>99.83767399999995</v>
          </cell>
          <cell r="HN2281">
            <v>9.6299999999999972</v>
          </cell>
          <cell r="HO2281">
            <v>20.564999999999991</v>
          </cell>
          <cell r="HP2281">
            <v>3.964999999999999</v>
          </cell>
          <cell r="HQ2281">
            <v>1.8069999999999999</v>
          </cell>
          <cell r="HR2281">
            <v>1.8359999999999994</v>
          </cell>
          <cell r="HS2281">
            <v>5.3149999999999995</v>
          </cell>
          <cell r="HT2281">
            <v>0.21000000000000002</v>
          </cell>
          <cell r="HU2281">
            <v>60.686999999999991</v>
          </cell>
          <cell r="HV2281">
            <v>6.9289999999999985</v>
          </cell>
          <cell r="HW2281">
            <v>26.199299999999997</v>
          </cell>
          <cell r="HX2281">
            <v>1.1799999999999997</v>
          </cell>
          <cell r="HY2281">
            <v>2.7089999999999992</v>
          </cell>
          <cell r="HZ2281">
            <v>0.14200000000000004</v>
          </cell>
          <cell r="IA2281">
            <v>1.2280000000000009</v>
          </cell>
          <cell r="IB2281">
            <v>6.8000000000000005E-2</v>
          </cell>
          <cell r="IC2281">
            <v>0.74700000000000044</v>
          </cell>
          <cell r="ID2281">
            <v>2.0079999999999969</v>
          </cell>
          <cell r="IE2281">
            <v>2.8859999999999961</v>
          </cell>
          <cell r="IF2281">
            <v>1.3639999999999977</v>
          </cell>
          <cell r="IG2281">
            <v>1.6689999999999972</v>
          </cell>
          <cell r="IH2281">
            <v>0.71300000000000041</v>
          </cell>
          <cell r="II2281">
            <v>1.1292999999999997</v>
          </cell>
          <cell r="IJ2281">
            <v>3.4409999999999985</v>
          </cell>
          <cell r="IK2281">
            <v>91.489000000000019</v>
          </cell>
          <cell r="IL2281">
            <v>7.6920000000000002</v>
          </cell>
          <cell r="IM2281">
            <v>11.910999999999998</v>
          </cell>
        </row>
        <row r="2282">
          <cell r="A2282">
            <v>43919</v>
          </cell>
          <cell r="B2282">
            <v>29</v>
          </cell>
          <cell r="C2282">
            <v>3</v>
          </cell>
          <cell r="D2282">
            <v>2020</v>
          </cell>
          <cell r="E2282" t="str">
            <v>2932020</v>
          </cell>
          <cell r="F2282">
            <v>281.27</v>
          </cell>
          <cell r="G2282">
            <v>260.13</v>
          </cell>
          <cell r="H2282">
            <v>57.32</v>
          </cell>
          <cell r="I2282">
            <v>0.61199999999999999</v>
          </cell>
          <cell r="J2282">
            <v>0.61199999999999999</v>
          </cell>
          <cell r="K2282">
            <v>338.4</v>
          </cell>
          <cell r="M2282">
            <v>59.69</v>
          </cell>
          <cell r="N2282">
            <v>0</v>
          </cell>
          <cell r="O2282">
            <v>0.53600000000000003</v>
          </cell>
          <cell r="P2282">
            <v>362.60199999999998</v>
          </cell>
          <cell r="R2282">
            <v>66.311000000000007</v>
          </cell>
          <cell r="S2282">
            <v>5.5E-2</v>
          </cell>
          <cell r="T2282">
            <v>3.9E-2</v>
          </cell>
          <cell r="U2282">
            <v>159.12</v>
          </cell>
          <cell r="W2282">
            <v>821.74</v>
          </cell>
          <cell r="X2282">
            <v>0</v>
          </cell>
          <cell r="AC2282">
            <v>4.8499999999999996</v>
          </cell>
          <cell r="AD2282">
            <v>112.27</v>
          </cell>
          <cell r="AF2282">
            <v>333.48</v>
          </cell>
          <cell r="AG2282">
            <v>0</v>
          </cell>
          <cell r="AH2282">
            <v>1.1200000000000001</v>
          </cell>
          <cell r="AI2282">
            <v>36.4</v>
          </cell>
          <cell r="AJ2282">
            <v>16.55</v>
          </cell>
          <cell r="AK2282">
            <v>163.80000000000001</v>
          </cell>
          <cell r="AL2282">
            <v>0</v>
          </cell>
          <cell r="AM2282">
            <v>0.44</v>
          </cell>
          <cell r="AN2282">
            <v>212.02</v>
          </cell>
          <cell r="AP2282">
            <v>31.158000000000001</v>
          </cell>
          <cell r="AQ2282">
            <v>0</v>
          </cell>
          <cell r="AR2282">
            <v>0.125</v>
          </cell>
          <cell r="AS2282">
            <v>197.745</v>
          </cell>
          <cell r="AU2282">
            <v>40.14</v>
          </cell>
          <cell r="AV2282">
            <v>0</v>
          </cell>
          <cell r="AW2282">
            <v>0.11</v>
          </cell>
          <cell r="AX2282">
            <v>217.53</v>
          </cell>
          <cell r="AZ2282">
            <v>56.03</v>
          </cell>
          <cell r="BA2282">
            <v>0</v>
          </cell>
          <cell r="BB2282">
            <v>0.185</v>
          </cell>
          <cell r="BC2282">
            <v>180.19</v>
          </cell>
          <cell r="BE2282">
            <v>203.25</v>
          </cell>
          <cell r="BF2282">
            <v>0</v>
          </cell>
          <cell r="BG2282">
            <v>0</v>
          </cell>
          <cell r="BH2282">
            <v>0</v>
          </cell>
          <cell r="BI2282">
            <v>8.2330000000000005</v>
          </cell>
          <cell r="BJ2282">
            <v>0.72099999999999997</v>
          </cell>
          <cell r="BK2282">
            <v>248.9</v>
          </cell>
          <cell r="BM2282">
            <v>14.318</v>
          </cell>
          <cell r="BN2282">
            <v>0</v>
          </cell>
          <cell r="BO2282">
            <v>0</v>
          </cell>
          <cell r="BP2282">
            <v>269.11</v>
          </cell>
          <cell r="BQ2282" t="str">
            <v>-</v>
          </cell>
          <cell r="BR2282">
            <v>110.149</v>
          </cell>
          <cell r="BS2282">
            <v>0</v>
          </cell>
          <cell r="BT2282">
            <v>0.51800000000000002</v>
          </cell>
          <cell r="BU2282">
            <v>4.42</v>
          </cell>
          <cell r="BV2282">
            <v>232.6</v>
          </cell>
          <cell r="BX2282">
            <v>19.23</v>
          </cell>
          <cell r="BY2282">
            <v>0.04</v>
          </cell>
          <cell r="BZ2282">
            <v>0</v>
          </cell>
          <cell r="CA2282">
            <v>79.37</v>
          </cell>
          <cell r="CC2282">
            <v>55.4</v>
          </cell>
          <cell r="CD2282">
            <v>0</v>
          </cell>
          <cell r="CE2282">
            <v>1.728E-2</v>
          </cell>
          <cell r="CF2282">
            <v>145.29</v>
          </cell>
          <cell r="CH2282">
            <v>33.71</v>
          </cell>
          <cell r="CI2282">
            <v>0</v>
          </cell>
          <cell r="CJ2282">
            <v>0</v>
          </cell>
          <cell r="CK2282">
            <v>49.53</v>
          </cell>
          <cell r="CM2282">
            <v>177.67</v>
          </cell>
          <cell r="CN2282">
            <v>0.16</v>
          </cell>
          <cell r="CO2282">
            <v>1.319</v>
          </cell>
          <cell r="CP2282">
            <v>53.48</v>
          </cell>
          <cell r="CR2282">
            <v>59.48</v>
          </cell>
          <cell r="CS2282">
            <v>0</v>
          </cell>
          <cell r="CT2282">
            <v>0.20300000000000001</v>
          </cell>
          <cell r="CU2282">
            <v>67.569999999999993</v>
          </cell>
          <cell r="CW2282">
            <v>59.59</v>
          </cell>
          <cell r="CX2282">
            <v>2.2374999999999999E-2</v>
          </cell>
          <cell r="CY2282">
            <v>0.1782</v>
          </cell>
          <cell r="CZ2282">
            <v>1.9632E-2</v>
          </cell>
          <cell r="DA2282">
            <v>0.19783200000000001</v>
          </cell>
          <cell r="DB2282">
            <v>35.229999999999997</v>
          </cell>
          <cell r="DD2282">
            <v>24.27</v>
          </cell>
          <cell r="DE2282">
            <v>2.8000000000000001E-2</v>
          </cell>
          <cell r="DF2282">
            <v>0.23300000000000001</v>
          </cell>
          <cell r="DG2282">
            <v>44.92</v>
          </cell>
          <cell r="DI2282">
            <v>15.22</v>
          </cell>
          <cell r="DJ2282">
            <v>0</v>
          </cell>
          <cell r="DK2282">
            <v>0</v>
          </cell>
          <cell r="DL2282">
            <v>40.25</v>
          </cell>
          <cell r="DN2282">
            <v>3.726</v>
          </cell>
          <cell r="DO2282">
            <v>0.15</v>
          </cell>
          <cell r="DP2282">
            <v>0.14000000000000001</v>
          </cell>
          <cell r="DQ2282">
            <v>28.04</v>
          </cell>
          <cell r="DS2282">
            <v>61.52</v>
          </cell>
          <cell r="DT2282">
            <v>0</v>
          </cell>
          <cell r="DU2282">
            <v>0.73</v>
          </cell>
          <cell r="DV2282">
            <v>22.85</v>
          </cell>
          <cell r="DX2282">
            <v>28.936</v>
          </cell>
          <cell r="DY2282">
            <v>5.0999999999999997E-2</v>
          </cell>
          <cell r="EE2282">
            <v>0.246</v>
          </cell>
          <cell r="EF2282">
            <v>59.9</v>
          </cell>
          <cell r="EH2282">
            <v>3.9359999999999999</v>
          </cell>
          <cell r="EI2282">
            <v>8.0000000000000002E-3</v>
          </cell>
          <cell r="EM2282">
            <v>0.04</v>
          </cell>
          <cell r="EN2282">
            <v>17.39</v>
          </cell>
          <cell r="EP2282">
            <v>1.0169999999999999</v>
          </cell>
          <cell r="EQ2282">
            <v>0</v>
          </cell>
          <cell r="ER2282">
            <v>1.4E-2</v>
          </cell>
          <cell r="ES2282">
            <v>36.630000000000003</v>
          </cell>
          <cell r="EU2282">
            <v>1.1399999999999999</v>
          </cell>
          <cell r="EV2282">
            <v>0</v>
          </cell>
          <cell r="EX2282">
            <v>7.0000000000000001E-3</v>
          </cell>
          <cell r="EY2282">
            <v>53.02</v>
          </cell>
          <cell r="FA2282">
            <v>0.80800000000000005</v>
          </cell>
          <cell r="FB2282">
            <v>2.5000000000000001E-2</v>
          </cell>
          <cell r="FC2282">
            <v>3.3000000000000002E-2</v>
          </cell>
          <cell r="FD2282">
            <v>59.68</v>
          </cell>
          <cell r="FF2282">
            <v>1.07</v>
          </cell>
          <cell r="FG2282">
            <v>7.0000000000000001E-3</v>
          </cell>
          <cell r="FH2282">
            <v>1.9E-2</v>
          </cell>
          <cell r="FI2282">
            <v>70.88</v>
          </cell>
          <cell r="FK2282">
            <v>1.57</v>
          </cell>
          <cell r="FL2282">
            <v>2E-3</v>
          </cell>
          <cell r="FM2282">
            <v>1.2999999999999999E-2</v>
          </cell>
          <cell r="FN2282">
            <v>40.298000000000002</v>
          </cell>
          <cell r="FP2282">
            <v>121.27</v>
          </cell>
          <cell r="FQ2282">
            <v>1.2999999999999999E-2</v>
          </cell>
          <cell r="FR2282">
            <v>0.5</v>
          </cell>
          <cell r="FU2282">
            <v>27.51</v>
          </cell>
          <cell r="FV2282">
            <v>0</v>
          </cell>
          <cell r="FW2282">
            <v>2.4E-2</v>
          </cell>
          <cell r="GB2282">
            <v>0</v>
          </cell>
          <cell r="GD2282">
            <v>45.660000000000011</v>
          </cell>
          <cell r="GE2282">
            <v>44.473000000000006</v>
          </cell>
          <cell r="GF2282">
            <v>3.7000000000000005E-2</v>
          </cell>
          <cell r="GG2282">
            <v>35.4</v>
          </cell>
          <cell r="GH2282">
            <v>7.2209999999999974</v>
          </cell>
          <cell r="GI2282">
            <v>12.416999999999998</v>
          </cell>
          <cell r="GJ2282">
            <v>34.979999999999997</v>
          </cell>
          <cell r="GK2282">
            <v>493.57000000000005</v>
          </cell>
          <cell r="GL2282">
            <v>18.878735999999993</v>
          </cell>
          <cell r="GM2282">
            <v>110.46200000000012</v>
          </cell>
          <cell r="GN2282">
            <v>11.569999999999999</v>
          </cell>
          <cell r="GO2282">
            <v>43.739999999999988</v>
          </cell>
          <cell r="GP2282">
            <v>0.6150000000000001</v>
          </cell>
          <cell r="GQ2282">
            <v>11.045999999999998</v>
          </cell>
          <cell r="GR2282">
            <v>1.6280000000000001</v>
          </cell>
          <cell r="GS2282">
            <v>13.17099999999998</v>
          </cell>
          <cell r="GT2282">
            <v>4.1719999999999988</v>
          </cell>
          <cell r="GU2282">
            <v>20.468399999999995</v>
          </cell>
          <cell r="GV2282">
            <v>6.7750000000000004</v>
          </cell>
          <cell r="GW2282">
            <v>72.853000000000037</v>
          </cell>
          <cell r="GX2282">
            <v>0.81000000000000028</v>
          </cell>
          <cell r="GY2282">
            <v>4.7464199999999988</v>
          </cell>
          <cell r="GZ2282">
            <v>3.0550000000000006</v>
          </cell>
          <cell r="HA2282">
            <v>27.913599999999988</v>
          </cell>
          <cell r="HB2282">
            <v>1.3150000000000006</v>
          </cell>
          <cell r="HC2282">
            <v>0.35500000000000004</v>
          </cell>
          <cell r="HD2282">
            <v>0</v>
          </cell>
          <cell r="HE2282">
            <v>2.503007999999999</v>
          </cell>
          <cell r="HF2282">
            <v>0</v>
          </cell>
          <cell r="HG2282">
            <v>2.9700000000000011</v>
          </cell>
          <cell r="HH2282">
            <v>10.781000000000004</v>
          </cell>
          <cell r="HI2282">
            <v>88.376000000000062</v>
          </cell>
          <cell r="HJ2282">
            <v>0.21000000000000002</v>
          </cell>
          <cell r="HK2282">
            <v>43.568999999999939</v>
          </cell>
          <cell r="HL2282">
            <v>2.3483549999999989</v>
          </cell>
          <cell r="HM2282">
            <v>100.03550599999996</v>
          </cell>
          <cell r="HN2282">
            <v>9.6579999999999977</v>
          </cell>
          <cell r="HO2282">
            <v>20.797999999999991</v>
          </cell>
          <cell r="HP2282">
            <v>3.964999999999999</v>
          </cell>
          <cell r="HQ2282">
            <v>1.8069999999999999</v>
          </cell>
          <cell r="HR2282">
            <v>1.9859999999999993</v>
          </cell>
          <cell r="HS2282">
            <v>5.4549999999999992</v>
          </cell>
          <cell r="HT2282">
            <v>0.21000000000000002</v>
          </cell>
          <cell r="HU2282">
            <v>61.416999999999987</v>
          </cell>
          <cell r="HV2282">
            <v>6.9799999999999986</v>
          </cell>
          <cell r="HW2282">
            <v>26.445299999999996</v>
          </cell>
          <cell r="HX2282">
            <v>1.1879999999999997</v>
          </cell>
          <cell r="HY2282">
            <v>2.7489999999999992</v>
          </cell>
          <cell r="HZ2282">
            <v>0.14200000000000004</v>
          </cell>
          <cell r="IA2282">
            <v>1.2420000000000009</v>
          </cell>
          <cell r="IB2282">
            <v>6.8000000000000005E-2</v>
          </cell>
          <cell r="IC2282">
            <v>0.75400000000000045</v>
          </cell>
          <cell r="ID2282">
            <v>2.0329999999999968</v>
          </cell>
          <cell r="IE2282">
            <v>2.918999999999996</v>
          </cell>
          <cell r="IF2282">
            <v>1.3709999999999976</v>
          </cell>
          <cell r="IG2282">
            <v>1.6879999999999971</v>
          </cell>
          <cell r="IH2282">
            <v>0.71500000000000041</v>
          </cell>
          <cell r="II2282">
            <v>1.1422999999999996</v>
          </cell>
          <cell r="IJ2282">
            <v>3.4539999999999984</v>
          </cell>
          <cell r="IK2282">
            <v>91.989000000000019</v>
          </cell>
          <cell r="IL2282">
            <v>7.6920000000000002</v>
          </cell>
          <cell r="IM2282">
            <v>11.934999999999997</v>
          </cell>
        </row>
        <row r="2283">
          <cell r="A2283">
            <v>43920</v>
          </cell>
          <cell r="B2283">
            <v>30</v>
          </cell>
          <cell r="C2283">
            <v>3</v>
          </cell>
          <cell r="D2283">
            <v>2020</v>
          </cell>
          <cell r="E2283" t="str">
            <v>3032020</v>
          </cell>
          <cell r="F2283">
            <v>281.27</v>
          </cell>
          <cell r="G2283">
            <v>259.27</v>
          </cell>
          <cell r="H2283">
            <v>57.320999999999998</v>
          </cell>
          <cell r="I2283">
            <v>0.70899999999999996</v>
          </cell>
          <cell r="J2283">
            <v>0.70899999999999996</v>
          </cell>
          <cell r="K2283">
            <v>338.29</v>
          </cell>
          <cell r="M2283">
            <v>58.948</v>
          </cell>
          <cell r="N2283">
            <v>0</v>
          </cell>
          <cell r="O2283">
            <v>0.53400000000000003</v>
          </cell>
          <cell r="P2283">
            <v>362.59800000000001</v>
          </cell>
          <cell r="R2283">
            <v>66.289000000000001</v>
          </cell>
          <cell r="S2283">
            <v>6.0999999999999999E-2</v>
          </cell>
          <cell r="T2283">
            <v>3.9E-2</v>
          </cell>
          <cell r="U2283">
            <v>159.08000000000001</v>
          </cell>
          <cell r="W2283">
            <v>814.46</v>
          </cell>
          <cell r="X2283">
            <v>0</v>
          </cell>
          <cell r="AC2283">
            <v>4.83</v>
          </cell>
          <cell r="AD2283">
            <v>112.21</v>
          </cell>
          <cell r="AF2283">
            <v>332.04</v>
          </cell>
          <cell r="AG2283">
            <v>0</v>
          </cell>
          <cell r="AH2283">
            <v>1.1200000000000001</v>
          </cell>
          <cell r="AI2283">
            <v>36.39</v>
          </cell>
          <cell r="AJ2283">
            <v>16.5</v>
          </cell>
          <cell r="AK2283">
            <v>163.03</v>
          </cell>
          <cell r="AL2283">
            <v>0</v>
          </cell>
          <cell r="AM2283">
            <v>0.43</v>
          </cell>
          <cell r="AN2283">
            <v>211.99</v>
          </cell>
          <cell r="AP2283">
            <v>30.902999999999999</v>
          </cell>
          <cell r="AQ2283">
            <v>0</v>
          </cell>
          <cell r="AR2283">
            <v>0.125</v>
          </cell>
          <cell r="AS2283">
            <v>197.73500000000001</v>
          </cell>
          <cell r="AU2283">
            <v>39.979999999999997</v>
          </cell>
          <cell r="AV2283">
            <v>0</v>
          </cell>
          <cell r="AW2283">
            <v>0.11</v>
          </cell>
          <cell r="AX2283">
            <v>217.51</v>
          </cell>
          <cell r="AZ2283">
            <v>55.712000000000003</v>
          </cell>
          <cell r="BA2283">
            <v>0</v>
          </cell>
          <cell r="BB2283">
            <v>0.185</v>
          </cell>
          <cell r="BC2283">
            <v>180.17</v>
          </cell>
          <cell r="BE2283">
            <v>202.25</v>
          </cell>
          <cell r="BF2283">
            <v>0</v>
          </cell>
          <cell r="BG2283">
            <v>0</v>
          </cell>
          <cell r="BH2283">
            <v>5.8120000000000003</v>
          </cell>
          <cell r="BI2283">
            <v>8.2059999999999995</v>
          </cell>
          <cell r="BJ2283">
            <v>1.2210000000000001</v>
          </cell>
          <cell r="BK2283">
            <v>248.9</v>
          </cell>
          <cell r="BM2283">
            <v>14.318</v>
          </cell>
          <cell r="BN2283">
            <v>1.15E-2</v>
          </cell>
          <cell r="BO2283">
            <v>0</v>
          </cell>
          <cell r="BP2283">
            <v>268.88</v>
          </cell>
          <cell r="BQ2283" t="str">
            <v>-</v>
          </cell>
          <cell r="BR2283">
            <v>109.51900000000001</v>
          </cell>
          <cell r="BS2283">
            <v>6.5000000000000002E-2</v>
          </cell>
          <cell r="BT2283">
            <v>0.51800000000000002</v>
          </cell>
          <cell r="BU2283">
            <v>7.6660000000000004</v>
          </cell>
          <cell r="BV2283">
            <v>232.3</v>
          </cell>
          <cell r="BX2283">
            <v>19.231000000000002</v>
          </cell>
          <cell r="BY2283">
            <v>4.2000000000000003E-2</v>
          </cell>
          <cell r="BZ2283">
            <v>0</v>
          </cell>
          <cell r="CA2283">
            <v>79.367000000000004</v>
          </cell>
          <cell r="CC2283">
            <v>55.34</v>
          </cell>
          <cell r="CD2283">
            <v>0</v>
          </cell>
          <cell r="CE2283">
            <v>1.728E-2</v>
          </cell>
          <cell r="CF2283">
            <v>145.29</v>
          </cell>
          <cell r="CH2283">
            <v>33.71</v>
          </cell>
          <cell r="CI2283">
            <v>0</v>
          </cell>
          <cell r="CJ2283">
            <v>0</v>
          </cell>
          <cell r="CK2283">
            <v>49.47</v>
          </cell>
          <cell r="CM2283">
            <v>176.43199999999999</v>
          </cell>
          <cell r="CN2283">
            <v>0.155</v>
          </cell>
          <cell r="CO2283">
            <v>1.319</v>
          </cell>
          <cell r="CP2283">
            <v>53.82</v>
          </cell>
          <cell r="CR2283">
            <v>59.92</v>
          </cell>
          <cell r="CS2283">
            <v>0</v>
          </cell>
          <cell r="CT2283">
            <v>0.20300000000000001</v>
          </cell>
          <cell r="CU2283">
            <v>67.099999999999994</v>
          </cell>
          <cell r="CW2283">
            <v>58.34</v>
          </cell>
          <cell r="CX2283">
            <v>3.4493999999999997E-2</v>
          </cell>
          <cell r="CY2283">
            <v>0.1782</v>
          </cell>
          <cell r="CZ2283">
            <v>1.086992</v>
          </cell>
          <cell r="DA2283">
            <v>1.2651919999999999</v>
          </cell>
          <cell r="DB2283">
            <v>35.200000000000003</v>
          </cell>
          <cell r="DD2283">
            <v>24.071000000000002</v>
          </cell>
          <cell r="DE2283">
            <v>9.6000000000000002E-2</v>
          </cell>
          <cell r="DF2283">
            <v>0.23200000000000001</v>
          </cell>
          <cell r="DG2283">
            <v>44.84</v>
          </cell>
          <cell r="DI2283">
            <v>14.897</v>
          </cell>
          <cell r="DJ2283">
            <v>1.4999999999999999E-2</v>
          </cell>
          <cell r="DK2283">
            <v>0</v>
          </cell>
          <cell r="DL2283">
            <v>40.229999999999997</v>
          </cell>
          <cell r="DN2283">
            <v>3.657</v>
          </cell>
          <cell r="DO2283">
            <v>8.3000000000000004E-2</v>
          </cell>
          <cell r="DP2283">
            <v>0.13900000000000001</v>
          </cell>
          <cell r="DQ2283">
            <v>27.98</v>
          </cell>
          <cell r="DS2283">
            <v>60.79</v>
          </cell>
          <cell r="DT2283">
            <v>0</v>
          </cell>
          <cell r="DU2283">
            <v>0.63</v>
          </cell>
          <cell r="DV2283">
            <v>22.84</v>
          </cell>
          <cell r="DX2283">
            <v>28.870999999999999</v>
          </cell>
          <cell r="DY2283">
            <v>0.17899999999999999</v>
          </cell>
          <cell r="EE2283">
            <v>0.24399999999999999</v>
          </cell>
          <cell r="EF2283">
            <v>59.88</v>
          </cell>
          <cell r="EH2283">
            <v>3.903</v>
          </cell>
          <cell r="EI2283">
            <v>6.0000000000000001E-3</v>
          </cell>
          <cell r="EM2283">
            <v>3.9E-2</v>
          </cell>
          <cell r="EN2283">
            <v>17.350000000000001</v>
          </cell>
          <cell r="EP2283">
            <v>0.999</v>
          </cell>
          <cell r="EQ2283">
            <v>0</v>
          </cell>
          <cell r="ER2283">
            <v>1.4E-2</v>
          </cell>
          <cell r="ES2283">
            <v>36.520000000000003</v>
          </cell>
          <cell r="EU2283">
            <v>1.07</v>
          </cell>
          <cell r="EV2283">
            <v>0</v>
          </cell>
          <cell r="EX2283">
            <v>7.0000000000000001E-3</v>
          </cell>
          <cell r="EY2283">
            <v>53</v>
          </cell>
          <cell r="FA2283">
            <v>0.8</v>
          </cell>
          <cell r="FB2283">
            <v>2.5000000000000001E-2</v>
          </cell>
          <cell r="FC2283">
            <v>3.3000000000000002E-2</v>
          </cell>
          <cell r="FD2283">
            <v>59.65</v>
          </cell>
          <cell r="FF2283">
            <v>1.06</v>
          </cell>
          <cell r="FG2283">
            <v>7.0000000000000001E-3</v>
          </cell>
          <cell r="FH2283">
            <v>1.9E-2</v>
          </cell>
          <cell r="FI2283">
            <v>70.849999999999994</v>
          </cell>
          <cell r="FK2283">
            <v>1.556</v>
          </cell>
          <cell r="FL2283">
            <v>0</v>
          </cell>
          <cell r="FM2283">
            <v>1.2999999999999999E-2</v>
          </cell>
          <cell r="FN2283">
            <v>40.265999999999998</v>
          </cell>
          <cell r="FP2283">
            <v>120.715</v>
          </cell>
          <cell r="FQ2283">
            <v>1.4E-2</v>
          </cell>
          <cell r="FR2283">
            <v>0.5</v>
          </cell>
          <cell r="FU2283">
            <v>27.51</v>
          </cell>
          <cell r="FV2283">
            <v>2.4E-2</v>
          </cell>
          <cell r="FW2283">
            <v>2.4E-2</v>
          </cell>
          <cell r="GB2283">
            <v>0</v>
          </cell>
          <cell r="GD2283">
            <v>46.369000000000014</v>
          </cell>
          <cell r="GE2283">
            <v>45.182000000000009</v>
          </cell>
          <cell r="GF2283">
            <v>3.7000000000000005E-2</v>
          </cell>
          <cell r="GG2283">
            <v>35.933999999999997</v>
          </cell>
          <cell r="GH2283">
            <v>7.2819999999999974</v>
          </cell>
          <cell r="GI2283">
            <v>12.455999999999998</v>
          </cell>
          <cell r="GJ2283">
            <v>34.979999999999997</v>
          </cell>
          <cell r="GK2283">
            <v>498.40000000000003</v>
          </cell>
          <cell r="GL2283">
            <v>18.878735999999993</v>
          </cell>
          <cell r="GM2283">
            <v>111.58200000000012</v>
          </cell>
          <cell r="GN2283">
            <v>11.569999999999999</v>
          </cell>
          <cell r="GO2283">
            <v>44.169999999999987</v>
          </cell>
          <cell r="GP2283">
            <v>0.6150000000000001</v>
          </cell>
          <cell r="GQ2283">
            <v>11.170999999999998</v>
          </cell>
          <cell r="GR2283">
            <v>1.6280000000000001</v>
          </cell>
          <cell r="GS2283">
            <v>13.280999999999979</v>
          </cell>
          <cell r="GT2283">
            <v>4.1719999999999988</v>
          </cell>
          <cell r="GU2283">
            <v>20.653399999999994</v>
          </cell>
          <cell r="GV2283">
            <v>6.7750000000000004</v>
          </cell>
          <cell r="GW2283">
            <v>74.074000000000041</v>
          </cell>
          <cell r="GX2283">
            <v>0.82150000000000023</v>
          </cell>
          <cell r="GY2283">
            <v>4.7464199999999988</v>
          </cell>
          <cell r="GZ2283">
            <v>3.1200000000000006</v>
          </cell>
          <cell r="HA2283">
            <v>28.431599999999989</v>
          </cell>
          <cell r="HB2283">
            <v>1.3570000000000007</v>
          </cell>
          <cell r="HC2283">
            <v>0.35500000000000004</v>
          </cell>
          <cell r="HD2283">
            <v>0</v>
          </cell>
          <cell r="HE2283">
            <v>2.520287999999999</v>
          </cell>
          <cell r="HF2283">
            <v>0</v>
          </cell>
          <cell r="HG2283">
            <v>2.9700000000000011</v>
          </cell>
          <cell r="HH2283">
            <v>10.936000000000003</v>
          </cell>
          <cell r="HI2283">
            <v>89.695000000000064</v>
          </cell>
          <cell r="HJ2283">
            <v>0.21000000000000002</v>
          </cell>
          <cell r="HK2283">
            <v>43.771999999999942</v>
          </cell>
          <cell r="HL2283">
            <v>2.3828489999999989</v>
          </cell>
          <cell r="HM2283">
            <v>101.30069799999995</v>
          </cell>
          <cell r="HN2283">
            <v>9.7539999999999978</v>
          </cell>
          <cell r="HO2283">
            <v>21.02999999999999</v>
          </cell>
          <cell r="HP2283">
            <v>3.9799999999999991</v>
          </cell>
          <cell r="HQ2283">
            <v>1.8069999999999999</v>
          </cell>
          <cell r="HR2283">
            <v>2.0689999999999995</v>
          </cell>
          <cell r="HS2283">
            <v>5.5939999999999994</v>
          </cell>
          <cell r="HT2283">
            <v>0.21000000000000002</v>
          </cell>
          <cell r="HU2283">
            <v>62.04699999999999</v>
          </cell>
          <cell r="HV2283">
            <v>7.1589999999999989</v>
          </cell>
          <cell r="HW2283">
            <v>26.689299999999996</v>
          </cell>
          <cell r="HX2283">
            <v>1.1939999999999997</v>
          </cell>
          <cell r="HY2283">
            <v>2.7879999999999994</v>
          </cell>
          <cell r="HZ2283">
            <v>0.14200000000000004</v>
          </cell>
          <cell r="IA2283">
            <v>1.2560000000000009</v>
          </cell>
          <cell r="IB2283">
            <v>6.8000000000000005E-2</v>
          </cell>
          <cell r="IC2283">
            <v>0.76100000000000045</v>
          </cell>
          <cell r="ID2283">
            <v>2.0579999999999967</v>
          </cell>
          <cell r="IE2283">
            <v>2.951999999999996</v>
          </cell>
          <cell r="IF2283">
            <v>1.3779999999999974</v>
          </cell>
          <cell r="IG2283">
            <v>1.706999999999997</v>
          </cell>
          <cell r="IH2283">
            <v>0.71500000000000041</v>
          </cell>
          <cell r="II2283">
            <v>1.1552999999999995</v>
          </cell>
          <cell r="IJ2283">
            <v>3.4679999999999982</v>
          </cell>
          <cell r="IK2283">
            <v>92.489000000000019</v>
          </cell>
          <cell r="IL2283">
            <v>7.7160000000000002</v>
          </cell>
          <cell r="IM2283">
            <v>11.958999999999996</v>
          </cell>
        </row>
        <row r="2284">
          <cell r="A2284">
            <v>43921</v>
          </cell>
          <cell r="B2284">
            <v>31</v>
          </cell>
          <cell r="C2284">
            <v>3</v>
          </cell>
          <cell r="D2284">
            <v>2020</v>
          </cell>
          <cell r="E2284" t="str">
            <v>3132020</v>
          </cell>
          <cell r="F2284">
            <v>281.27</v>
          </cell>
          <cell r="G2284">
            <v>259.95999999999998</v>
          </cell>
          <cell r="H2284">
            <v>57.320999999999998</v>
          </cell>
          <cell r="I2284">
            <v>0.70899999999999996</v>
          </cell>
          <cell r="J2284">
            <v>0.70899999999999996</v>
          </cell>
          <cell r="K2284">
            <v>338.18</v>
          </cell>
          <cell r="M2284">
            <v>58.204999999999998</v>
          </cell>
          <cell r="N2284">
            <v>0</v>
          </cell>
          <cell r="O2284">
            <v>0.56299999999999994</v>
          </cell>
          <cell r="P2284">
            <v>363.59</v>
          </cell>
          <cell r="R2284">
            <v>66.245000000000005</v>
          </cell>
          <cell r="S2284">
            <v>3.9E-2</v>
          </cell>
          <cell r="T2284">
            <v>3.9E-2</v>
          </cell>
          <cell r="U2284">
            <v>159.04</v>
          </cell>
          <cell r="W2284">
            <v>807.22</v>
          </cell>
          <cell r="X2284">
            <v>0</v>
          </cell>
          <cell r="AC2284">
            <v>4.8099999999999996</v>
          </cell>
          <cell r="AD2284">
            <v>112.16</v>
          </cell>
          <cell r="AF2284">
            <v>330.84</v>
          </cell>
          <cell r="AG2284">
            <v>0</v>
          </cell>
          <cell r="AH2284">
            <v>1.1200000000000001</v>
          </cell>
          <cell r="AI2284">
            <v>36.380000000000003</v>
          </cell>
          <cell r="AJ2284">
            <v>16.5</v>
          </cell>
          <cell r="AK2284">
            <v>162.26</v>
          </cell>
          <cell r="AL2284">
            <v>0</v>
          </cell>
          <cell r="AM2284">
            <v>0.43</v>
          </cell>
          <cell r="AN2284">
            <v>211.98</v>
          </cell>
          <cell r="AP2284">
            <v>30.826000000000001</v>
          </cell>
          <cell r="AQ2284">
            <v>0.05</v>
          </cell>
          <cell r="AR2284">
            <v>0.06</v>
          </cell>
          <cell r="AS2284">
            <v>197.72499999999999</v>
          </cell>
          <cell r="AU2284">
            <v>39.819000000000003</v>
          </cell>
          <cell r="AV2284">
            <v>0</v>
          </cell>
          <cell r="AW2284">
            <v>0.11</v>
          </cell>
          <cell r="AX2284">
            <v>217.48</v>
          </cell>
          <cell r="AZ2284">
            <v>55.234999999999999</v>
          </cell>
          <cell r="BA2284">
            <v>0</v>
          </cell>
          <cell r="BB2284">
            <v>0.185</v>
          </cell>
          <cell r="BC2284">
            <v>180.14</v>
          </cell>
          <cell r="BE2284">
            <v>200.75</v>
          </cell>
          <cell r="BF2284">
            <v>0</v>
          </cell>
          <cell r="BG2284">
            <v>0</v>
          </cell>
          <cell r="BH2284">
            <v>5.8120000000000003</v>
          </cell>
          <cell r="BI2284">
            <v>8.2059999999999995</v>
          </cell>
          <cell r="BJ2284">
            <v>1.22</v>
          </cell>
          <cell r="BK2284">
            <v>248.76</v>
          </cell>
          <cell r="BM2284">
            <v>14.025</v>
          </cell>
          <cell r="BN2284">
            <v>0</v>
          </cell>
          <cell r="BO2284">
            <v>0.25919999999999999</v>
          </cell>
          <cell r="BP2284">
            <v>268.89</v>
          </cell>
          <cell r="BQ2284" t="str">
            <v>-</v>
          </cell>
          <cell r="BR2284">
            <v>109.458</v>
          </cell>
          <cell r="BS2284">
            <v>0.155</v>
          </cell>
          <cell r="BT2284">
            <v>4.2999999999999997E-2</v>
          </cell>
          <cell r="BU2284">
            <v>7.4459999999999997</v>
          </cell>
          <cell r="BV2284">
            <v>232.6</v>
          </cell>
          <cell r="BX2284">
            <v>19.23</v>
          </cell>
          <cell r="BY2284">
            <v>4.3999999999999997E-2</v>
          </cell>
          <cell r="BZ2284">
            <v>0</v>
          </cell>
          <cell r="CA2284">
            <v>79.364000000000004</v>
          </cell>
          <cell r="CC2284">
            <v>55.28</v>
          </cell>
          <cell r="CD2284">
            <v>0</v>
          </cell>
          <cell r="CE2284">
            <v>1.728E-2</v>
          </cell>
          <cell r="CF2284">
            <v>145.29</v>
          </cell>
          <cell r="CH2284">
            <v>33.71</v>
          </cell>
          <cell r="CI2284">
            <v>0</v>
          </cell>
          <cell r="CJ2284">
            <v>0</v>
          </cell>
          <cell r="CK2284">
            <v>49.37</v>
          </cell>
          <cell r="CM2284">
            <v>174.38</v>
          </cell>
          <cell r="CN2284">
            <v>0</v>
          </cell>
          <cell r="CO2284">
            <v>1.319</v>
          </cell>
          <cell r="CP2284">
            <v>53.8</v>
          </cell>
          <cell r="CR2284">
            <v>58.96</v>
          </cell>
          <cell r="CS2284">
            <v>0</v>
          </cell>
          <cell r="CT2284">
            <v>0.20300000000000001</v>
          </cell>
          <cell r="CU2284">
            <v>66.62</v>
          </cell>
          <cell r="CW2284">
            <v>57.07</v>
          </cell>
          <cell r="CX2284">
            <v>2.0399E-2</v>
          </cell>
          <cell r="CY2284">
            <v>0.1782</v>
          </cell>
          <cell r="CZ2284">
            <v>1.086992</v>
          </cell>
          <cell r="DA2284">
            <v>1.2651919999999999</v>
          </cell>
          <cell r="DB2284">
            <v>35.17</v>
          </cell>
          <cell r="DD2284">
            <v>23.87</v>
          </cell>
          <cell r="DE2284">
            <v>8.8999999999999996E-2</v>
          </cell>
          <cell r="DF2284">
            <v>0.23200000000000001</v>
          </cell>
          <cell r="DG2284">
            <v>44.76</v>
          </cell>
          <cell r="DI2284">
            <v>14.576000000000001</v>
          </cell>
          <cell r="DJ2284">
            <v>8.8999999999999996E-2</v>
          </cell>
          <cell r="DK2284">
            <v>0</v>
          </cell>
          <cell r="DL2284">
            <v>40.22</v>
          </cell>
          <cell r="DN2284">
            <v>3.657</v>
          </cell>
          <cell r="DO2284">
            <v>0.152</v>
          </cell>
          <cell r="DP2284">
            <v>0.13900000000000001</v>
          </cell>
          <cell r="DQ2284">
            <v>27.93</v>
          </cell>
          <cell r="DS2284">
            <v>60.07</v>
          </cell>
          <cell r="DT2284">
            <v>0</v>
          </cell>
          <cell r="DU2284">
            <v>0.63</v>
          </cell>
          <cell r="DV2284">
            <v>22.84</v>
          </cell>
          <cell r="DX2284">
            <v>28.87</v>
          </cell>
          <cell r="DY2284">
            <v>0.25</v>
          </cell>
          <cell r="EE2284">
            <v>0.25</v>
          </cell>
          <cell r="EF2284">
            <v>59.86</v>
          </cell>
          <cell r="EH2284">
            <v>3.87</v>
          </cell>
          <cell r="EI2284">
            <v>3.0000000000000001E-3</v>
          </cell>
          <cell r="EM2284">
            <v>3.5999999999999997E-2</v>
          </cell>
          <cell r="EN2284">
            <v>17.309999999999999</v>
          </cell>
          <cell r="EP2284">
            <v>0.98</v>
          </cell>
          <cell r="EQ2284">
            <v>0</v>
          </cell>
          <cell r="ER2284">
            <v>4.0000000000000001E-3</v>
          </cell>
          <cell r="ES2284">
            <v>36.4</v>
          </cell>
          <cell r="EU2284">
            <v>1.002</v>
          </cell>
          <cell r="EV2284">
            <v>0</v>
          </cell>
          <cell r="EX2284">
            <v>7.0000000000000001E-3</v>
          </cell>
          <cell r="EY2284">
            <v>52.98</v>
          </cell>
          <cell r="FA2284">
            <v>0.79600000000000004</v>
          </cell>
          <cell r="FB2284">
            <v>2.9000000000000001E-2</v>
          </cell>
          <cell r="FC2284">
            <v>3.3000000000000002E-2</v>
          </cell>
          <cell r="FD2284">
            <v>59.62</v>
          </cell>
          <cell r="FF2284">
            <v>1.048</v>
          </cell>
          <cell r="FG2284">
            <v>7.0000000000000001E-3</v>
          </cell>
          <cell r="FH2284">
            <v>1.9E-2</v>
          </cell>
          <cell r="FI2284">
            <v>70.819999999999993</v>
          </cell>
          <cell r="FK2284">
            <v>1.54</v>
          </cell>
          <cell r="FL2284">
            <v>0</v>
          </cell>
          <cell r="FM2284">
            <v>1.2999999999999999E-2</v>
          </cell>
          <cell r="FN2284">
            <v>40.234000000000002</v>
          </cell>
          <cell r="FP2284">
            <v>120.15900000000001</v>
          </cell>
          <cell r="FQ2284">
            <v>1.4E-2</v>
          </cell>
          <cell r="FR2284">
            <v>0.5</v>
          </cell>
          <cell r="FU2284">
            <v>27.51</v>
          </cell>
          <cell r="FV2284">
            <v>2.4E-2</v>
          </cell>
          <cell r="FW2284">
            <v>2.4E-2</v>
          </cell>
          <cell r="GB2284">
            <v>0</v>
          </cell>
          <cell r="GD2284">
            <v>47.078000000000017</v>
          </cell>
          <cell r="GE2284">
            <v>45.891000000000012</v>
          </cell>
          <cell r="GF2284">
            <v>3.7000000000000005E-2</v>
          </cell>
          <cell r="GG2284">
            <v>36.497</v>
          </cell>
          <cell r="GH2284">
            <v>7.3209999999999971</v>
          </cell>
          <cell r="GI2284">
            <v>12.494999999999997</v>
          </cell>
          <cell r="GJ2284">
            <v>34.979999999999997</v>
          </cell>
          <cell r="GK2284">
            <v>503.21000000000004</v>
          </cell>
          <cell r="GL2284">
            <v>18.878735999999993</v>
          </cell>
          <cell r="GM2284">
            <v>112.70200000000013</v>
          </cell>
          <cell r="GN2284">
            <v>11.569999999999999</v>
          </cell>
          <cell r="GO2284">
            <v>44.599999999999987</v>
          </cell>
          <cell r="GP2284">
            <v>0.66500000000000015</v>
          </cell>
          <cell r="GQ2284">
            <v>11.230999999999998</v>
          </cell>
          <cell r="GR2284">
            <v>1.6280000000000001</v>
          </cell>
          <cell r="GS2284">
            <v>13.390999999999979</v>
          </cell>
          <cell r="GT2284">
            <v>4.1719999999999988</v>
          </cell>
          <cell r="GU2284">
            <v>20.838399999999993</v>
          </cell>
          <cell r="GV2284">
            <v>6.7750000000000004</v>
          </cell>
          <cell r="GW2284">
            <v>75.29400000000004</v>
          </cell>
          <cell r="GX2284">
            <v>0.82150000000000023</v>
          </cell>
          <cell r="GY2284">
            <v>5.0056199999999986</v>
          </cell>
          <cell r="GZ2284">
            <v>3.2750000000000004</v>
          </cell>
          <cell r="HA2284">
            <v>28.474599999999988</v>
          </cell>
          <cell r="HB2284">
            <v>1.4010000000000007</v>
          </cell>
          <cell r="HC2284">
            <v>0.35500000000000004</v>
          </cell>
          <cell r="HD2284">
            <v>0</v>
          </cell>
          <cell r="HE2284">
            <v>2.5375679999999989</v>
          </cell>
          <cell r="HF2284">
            <v>0</v>
          </cell>
          <cell r="HG2284">
            <v>2.9700000000000011</v>
          </cell>
          <cell r="HH2284">
            <v>10.936000000000003</v>
          </cell>
          <cell r="HI2284">
            <v>91.014000000000067</v>
          </cell>
          <cell r="HJ2284">
            <v>0.21000000000000002</v>
          </cell>
          <cell r="HK2284">
            <v>43.974999999999945</v>
          </cell>
          <cell r="HL2284">
            <v>2.4032479999999987</v>
          </cell>
          <cell r="HM2284">
            <v>102.56588999999995</v>
          </cell>
          <cell r="HN2284">
            <v>9.8429999999999982</v>
          </cell>
          <cell r="HO2284">
            <v>21.26199999999999</v>
          </cell>
          <cell r="HP2284">
            <v>4.0689999999999991</v>
          </cell>
          <cell r="HQ2284">
            <v>1.8069999999999999</v>
          </cell>
          <cell r="HR2284">
            <v>2.2209999999999996</v>
          </cell>
          <cell r="HS2284">
            <v>5.7329999999999997</v>
          </cell>
          <cell r="HT2284">
            <v>0.21000000000000002</v>
          </cell>
          <cell r="HU2284">
            <v>62.676999999999992</v>
          </cell>
          <cell r="HV2284">
            <v>7.4089999999999989</v>
          </cell>
          <cell r="HW2284">
            <v>26.939299999999996</v>
          </cell>
          <cell r="HX2284">
            <v>1.1969999999999996</v>
          </cell>
          <cell r="HY2284">
            <v>2.8239999999999994</v>
          </cell>
          <cell r="HZ2284">
            <v>0.14200000000000004</v>
          </cell>
          <cell r="IA2284">
            <v>1.2600000000000009</v>
          </cell>
          <cell r="IB2284">
            <v>6.8000000000000005E-2</v>
          </cell>
          <cell r="IC2284">
            <v>0.76800000000000046</v>
          </cell>
          <cell r="ID2284">
            <v>2.0869999999999966</v>
          </cell>
          <cell r="IE2284">
            <v>2.9849999999999959</v>
          </cell>
          <cell r="IF2284">
            <v>1.3849999999999973</v>
          </cell>
          <cell r="IG2284">
            <v>1.7259999999999969</v>
          </cell>
          <cell r="IH2284">
            <v>0.71500000000000041</v>
          </cell>
          <cell r="II2284">
            <v>1.1682999999999995</v>
          </cell>
          <cell r="IJ2284">
            <v>3.481999999999998</v>
          </cell>
          <cell r="IK2284">
            <v>92.989000000000019</v>
          </cell>
          <cell r="IL2284">
            <v>7.74</v>
          </cell>
          <cell r="IM2284">
            <v>11.982999999999995</v>
          </cell>
        </row>
        <row r="2285">
          <cell r="A2285">
            <v>43922</v>
          </cell>
          <cell r="B2285">
            <v>1</v>
          </cell>
          <cell r="C2285">
            <v>4</v>
          </cell>
          <cell r="D2285">
            <v>2020</v>
          </cell>
          <cell r="E2285" t="str">
            <v>142020</v>
          </cell>
          <cell r="F2285">
            <v>281.26499999999999</v>
          </cell>
          <cell r="G2285">
            <v>259.95</v>
          </cell>
          <cell r="H2285">
            <v>57.268999999999998</v>
          </cell>
          <cell r="I2285">
            <v>0.65700000000000003</v>
          </cell>
          <cell r="J2285">
            <v>0.70899999999999996</v>
          </cell>
          <cell r="K2285">
            <v>338.07</v>
          </cell>
          <cell r="M2285">
            <v>57.463000000000001</v>
          </cell>
          <cell r="N2285">
            <v>0</v>
          </cell>
          <cell r="O2285">
            <v>0.60899999999999999</v>
          </cell>
          <cell r="P2285">
            <v>362.58300000000003</v>
          </cell>
          <cell r="R2285">
            <v>66.206999999999994</v>
          </cell>
          <cell r="S2285">
            <v>4.5999999999999999E-2</v>
          </cell>
          <cell r="T2285">
            <v>0.04</v>
          </cell>
          <cell r="U2285">
            <v>159.01</v>
          </cell>
          <cell r="W2285">
            <v>801.8</v>
          </cell>
          <cell r="X2285">
            <v>0.12</v>
          </cell>
          <cell r="AC2285">
            <v>4.7</v>
          </cell>
          <cell r="AD2285">
            <v>112.11</v>
          </cell>
          <cell r="AF2285">
            <v>329.64</v>
          </cell>
          <cell r="AG2285">
            <v>0</v>
          </cell>
          <cell r="AH2285">
            <v>1.1200000000000001</v>
          </cell>
          <cell r="AI2285">
            <v>36.369999999999997</v>
          </cell>
          <cell r="AJ2285">
            <v>16.5</v>
          </cell>
          <cell r="AK2285">
            <v>161.49</v>
          </cell>
          <cell r="AL2285">
            <v>0</v>
          </cell>
          <cell r="AM2285">
            <v>0.44</v>
          </cell>
          <cell r="AN2285">
            <v>211.97</v>
          </cell>
          <cell r="AP2285">
            <v>30.748000000000001</v>
          </cell>
          <cell r="AQ2285">
            <v>2.5999999999999999E-2</v>
          </cell>
          <cell r="AR2285">
            <v>0.04</v>
          </cell>
          <cell r="AS2285">
            <v>197.71</v>
          </cell>
          <cell r="AU2285">
            <v>39.576999999999998</v>
          </cell>
          <cell r="AV2285">
            <v>0</v>
          </cell>
          <cell r="AW2285">
            <v>0.11</v>
          </cell>
          <cell r="AX2285">
            <v>217.46</v>
          </cell>
          <cell r="AZ2285">
            <v>54.917000000000002</v>
          </cell>
          <cell r="BA2285">
            <v>0</v>
          </cell>
          <cell r="BB2285">
            <v>0.185</v>
          </cell>
          <cell r="BC2285">
            <v>180.12</v>
          </cell>
          <cell r="BE2285">
            <v>199.75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.20200000000000001</v>
          </cell>
          <cell r="BK2285">
            <v>248.6</v>
          </cell>
          <cell r="BM2285">
            <v>13.69</v>
          </cell>
          <cell r="BN2285">
            <v>0</v>
          </cell>
          <cell r="BO2285">
            <v>0.25900000000000001</v>
          </cell>
          <cell r="BP2285">
            <v>268.89999999999998</v>
          </cell>
          <cell r="BQ2285" t="str">
            <v>-</v>
          </cell>
          <cell r="BR2285">
            <v>109.39400000000001</v>
          </cell>
          <cell r="BS2285">
            <v>0.152</v>
          </cell>
          <cell r="BT2285">
            <v>4.2999999999999997E-2</v>
          </cell>
          <cell r="BU2285">
            <v>7.2220000000000004</v>
          </cell>
          <cell r="BV2285">
            <v>232.6</v>
          </cell>
          <cell r="BX2285">
            <v>19.231000000000002</v>
          </cell>
          <cell r="BY2285">
            <v>3.5000000000000003E-2</v>
          </cell>
          <cell r="BZ2285">
            <v>0</v>
          </cell>
          <cell r="CA2285">
            <v>79.361000000000004</v>
          </cell>
          <cell r="CC2285">
            <v>55.22</v>
          </cell>
          <cell r="CD2285">
            <v>0</v>
          </cell>
          <cell r="CE2285">
            <v>1.728E-2</v>
          </cell>
          <cell r="CF2285">
            <v>145.26</v>
          </cell>
          <cell r="CH2285">
            <v>33.64</v>
          </cell>
          <cell r="CI2285">
            <v>0</v>
          </cell>
          <cell r="CJ2285">
            <v>7.0000000000000007E-2</v>
          </cell>
          <cell r="CK2285">
            <v>49.28</v>
          </cell>
          <cell r="CM2285">
            <v>172.536</v>
          </cell>
          <cell r="CN2285">
            <v>0</v>
          </cell>
          <cell r="CO2285">
            <v>1.319</v>
          </cell>
          <cell r="CP2285">
            <v>53.79</v>
          </cell>
          <cell r="CR2285">
            <v>58.77</v>
          </cell>
          <cell r="CS2285">
            <v>0</v>
          </cell>
          <cell r="CT2285">
            <v>0.128</v>
          </cell>
          <cell r="CU2285">
            <v>66.540000000000006</v>
          </cell>
          <cell r="CW2285">
            <v>56.86</v>
          </cell>
          <cell r="CX2285">
            <v>2.0399E-2</v>
          </cell>
          <cell r="CY2285">
            <v>0.1782</v>
          </cell>
          <cell r="CZ2285">
            <v>4.7624E-2</v>
          </cell>
          <cell r="DA2285">
            <v>0.225824</v>
          </cell>
          <cell r="DB2285">
            <v>35.15</v>
          </cell>
          <cell r="DD2285">
            <v>23.736999999999998</v>
          </cell>
          <cell r="DE2285">
            <v>0.16700000000000001</v>
          </cell>
          <cell r="DF2285">
            <v>0.23100000000000001</v>
          </cell>
          <cell r="DG2285">
            <v>44.67</v>
          </cell>
          <cell r="DI2285">
            <v>14.222</v>
          </cell>
          <cell r="DJ2285">
            <v>0</v>
          </cell>
          <cell r="DK2285">
            <v>0</v>
          </cell>
          <cell r="DL2285">
            <v>40.21</v>
          </cell>
          <cell r="DN2285">
            <v>3.6339999999999999</v>
          </cell>
          <cell r="DO2285">
            <v>0.129</v>
          </cell>
          <cell r="DP2285">
            <v>0.13900000000000001</v>
          </cell>
          <cell r="DQ2285">
            <v>27.88</v>
          </cell>
          <cell r="DS2285">
            <v>59.34</v>
          </cell>
          <cell r="DT2285">
            <v>0</v>
          </cell>
          <cell r="DU2285">
            <v>0.62</v>
          </cell>
          <cell r="DV2285">
            <v>22.82</v>
          </cell>
          <cell r="DX2285">
            <v>28.8</v>
          </cell>
          <cell r="DY2285">
            <v>0.17899999999999999</v>
          </cell>
          <cell r="EE2285">
            <v>0.25</v>
          </cell>
          <cell r="EF2285">
            <v>59.84</v>
          </cell>
          <cell r="EH2285">
            <v>3.8370000000000002</v>
          </cell>
          <cell r="EI2285">
            <v>7.0000000000000001E-3</v>
          </cell>
          <cell r="EM2285">
            <v>0.04</v>
          </cell>
          <cell r="EN2285">
            <v>17.27</v>
          </cell>
          <cell r="EP2285">
            <v>0.96199999999999997</v>
          </cell>
          <cell r="EQ2285">
            <v>0</v>
          </cell>
          <cell r="ER2285">
            <v>1.4E-2</v>
          </cell>
          <cell r="ES2285">
            <v>36.31</v>
          </cell>
          <cell r="EU2285">
            <v>0.95099999999999996</v>
          </cell>
          <cell r="EV2285">
            <v>0</v>
          </cell>
          <cell r="EX2285">
            <v>7.0000000000000001E-3</v>
          </cell>
          <cell r="EY2285">
            <v>52.96</v>
          </cell>
          <cell r="FA2285">
            <v>0.79200000000000004</v>
          </cell>
          <cell r="FB2285">
            <v>0.09</v>
          </cell>
          <cell r="FC2285">
            <v>3.3000000000000002E-2</v>
          </cell>
          <cell r="FD2285">
            <v>59.57</v>
          </cell>
          <cell r="FF2285">
            <v>1.028</v>
          </cell>
          <cell r="FG2285">
            <v>0</v>
          </cell>
          <cell r="FH2285">
            <v>1.9E-2</v>
          </cell>
          <cell r="FI2285">
            <v>70.8</v>
          </cell>
          <cell r="FK2285">
            <v>1.53</v>
          </cell>
          <cell r="FL2285">
            <v>3.0000000000000001E-3</v>
          </cell>
          <cell r="FM2285">
            <v>1.2999999999999999E-2</v>
          </cell>
          <cell r="FN2285">
            <v>40.201000000000001</v>
          </cell>
          <cell r="FP2285">
            <v>119.586</v>
          </cell>
          <cell r="FQ2285">
            <v>0</v>
          </cell>
          <cell r="FR2285">
            <v>0.503</v>
          </cell>
          <cell r="FU2285">
            <v>27.33</v>
          </cell>
          <cell r="FV2285">
            <v>0</v>
          </cell>
          <cell r="FW2285">
            <v>2.4E-2</v>
          </cell>
          <cell r="GB2285">
            <v>0</v>
          </cell>
          <cell r="GD2285">
            <v>47.735000000000014</v>
          </cell>
          <cell r="GE2285">
            <v>46.600000000000016</v>
          </cell>
          <cell r="GF2285">
            <v>3.7000000000000005E-2</v>
          </cell>
          <cell r="GG2285">
            <v>37.106000000000002</v>
          </cell>
          <cell r="GH2285">
            <v>7.3669999999999973</v>
          </cell>
          <cell r="GI2285">
            <v>12.534999999999997</v>
          </cell>
          <cell r="GJ2285">
            <v>35.099999999999994</v>
          </cell>
          <cell r="GK2285">
            <v>507.91</v>
          </cell>
          <cell r="GL2285">
            <v>18.878735999999993</v>
          </cell>
          <cell r="GM2285">
            <v>113.82200000000013</v>
          </cell>
          <cell r="GN2285">
            <v>11.569999999999999</v>
          </cell>
          <cell r="GO2285">
            <v>45.039999999999985</v>
          </cell>
          <cell r="GP2285">
            <v>0.69100000000000017</v>
          </cell>
          <cell r="GQ2285">
            <v>11.270999999999997</v>
          </cell>
          <cell r="GR2285">
            <v>1.6280000000000001</v>
          </cell>
          <cell r="GS2285">
            <v>13.500999999999978</v>
          </cell>
          <cell r="GT2285">
            <v>4.1719999999999988</v>
          </cell>
          <cell r="GU2285">
            <v>21.023399999999992</v>
          </cell>
          <cell r="GV2285">
            <v>6.7750000000000004</v>
          </cell>
          <cell r="GW2285">
            <v>75.496000000000038</v>
          </cell>
          <cell r="GX2285">
            <v>0.82150000000000023</v>
          </cell>
          <cell r="GY2285">
            <v>5.264619999999999</v>
          </cell>
          <cell r="GZ2285">
            <v>3.4270000000000005</v>
          </cell>
          <cell r="HA2285">
            <v>28.517599999999987</v>
          </cell>
          <cell r="HB2285">
            <v>1.4360000000000006</v>
          </cell>
          <cell r="HC2285">
            <v>0.35500000000000004</v>
          </cell>
          <cell r="HD2285">
            <v>0</v>
          </cell>
          <cell r="HE2285">
            <v>2.5548479999999989</v>
          </cell>
          <cell r="HF2285">
            <v>0</v>
          </cell>
          <cell r="HG2285">
            <v>3.0400000000000009</v>
          </cell>
          <cell r="HH2285">
            <v>10.936000000000003</v>
          </cell>
          <cell r="HI2285">
            <v>92.333000000000069</v>
          </cell>
          <cell r="HJ2285">
            <v>0.21000000000000002</v>
          </cell>
          <cell r="HK2285">
            <v>44.102999999999945</v>
          </cell>
          <cell r="HL2285">
            <v>2.4236469999999986</v>
          </cell>
          <cell r="HM2285">
            <v>102.79171399999996</v>
          </cell>
          <cell r="HN2285">
            <v>10.009999999999998</v>
          </cell>
          <cell r="HO2285">
            <v>21.492999999999991</v>
          </cell>
          <cell r="HP2285">
            <v>4.0689999999999991</v>
          </cell>
          <cell r="HQ2285">
            <v>1.8069999999999999</v>
          </cell>
          <cell r="HR2285">
            <v>2.3499999999999996</v>
          </cell>
          <cell r="HS2285">
            <v>5.8719999999999999</v>
          </cell>
          <cell r="HT2285">
            <v>0.21000000000000002</v>
          </cell>
          <cell r="HU2285">
            <v>63.29699999999999</v>
          </cell>
          <cell r="HV2285">
            <v>7.5879999999999992</v>
          </cell>
          <cell r="HW2285">
            <v>27.189299999999996</v>
          </cell>
          <cell r="HX2285">
            <v>1.2039999999999995</v>
          </cell>
          <cell r="HY2285">
            <v>2.8639999999999994</v>
          </cell>
          <cell r="HZ2285">
            <v>0.14200000000000004</v>
          </cell>
          <cell r="IA2285">
            <v>1.2740000000000009</v>
          </cell>
          <cell r="IB2285">
            <v>6.8000000000000005E-2</v>
          </cell>
          <cell r="IC2285">
            <v>0.77500000000000047</v>
          </cell>
          <cell r="ID2285">
            <v>2.1769999999999965</v>
          </cell>
          <cell r="IE2285">
            <v>3.0179999999999958</v>
          </cell>
          <cell r="IF2285">
            <v>1.3849999999999973</v>
          </cell>
          <cell r="IG2285">
            <v>1.7449999999999968</v>
          </cell>
          <cell r="IH2285">
            <v>0.71800000000000042</v>
          </cell>
          <cell r="II2285">
            <v>1.1812999999999994</v>
          </cell>
          <cell r="IJ2285">
            <v>3.481999999999998</v>
          </cell>
          <cell r="IK2285">
            <v>93.492000000000019</v>
          </cell>
          <cell r="IL2285">
            <v>7.74</v>
          </cell>
          <cell r="IM2285">
            <v>12.006999999999994</v>
          </cell>
        </row>
        <row r="2286">
          <cell r="A2286">
            <v>43923</v>
          </cell>
          <cell r="B2286">
            <v>2</v>
          </cell>
          <cell r="C2286">
            <v>4</v>
          </cell>
          <cell r="D2286">
            <v>2020</v>
          </cell>
          <cell r="E2286" t="str">
            <v>242020</v>
          </cell>
          <cell r="F2286">
            <v>281.26</v>
          </cell>
          <cell r="G2286">
            <v>259.95</v>
          </cell>
          <cell r="H2286">
            <v>57.216999999999999</v>
          </cell>
          <cell r="I2286">
            <v>0.65700000000000003</v>
          </cell>
          <cell r="J2286">
            <v>0.70899999999999996</v>
          </cell>
          <cell r="K2286">
            <v>338.02</v>
          </cell>
          <cell r="M2286">
            <v>57.125</v>
          </cell>
          <cell r="N2286">
            <v>0</v>
          </cell>
          <cell r="O2286">
            <v>0.184</v>
          </cell>
          <cell r="P2286">
            <v>362.57600000000002</v>
          </cell>
          <cell r="R2286">
            <v>66.168000000000006</v>
          </cell>
          <cell r="S2286">
            <v>4.9000000000000002E-2</v>
          </cell>
          <cell r="T2286">
            <v>3.9E-2</v>
          </cell>
          <cell r="U2286">
            <v>158.97999999999999</v>
          </cell>
          <cell r="W2286">
            <v>796.4</v>
          </cell>
          <cell r="X2286">
            <v>0.12</v>
          </cell>
          <cell r="AC2286">
            <v>4.6900000000000004</v>
          </cell>
          <cell r="AD2286">
            <v>112.06</v>
          </cell>
          <cell r="AF2286">
            <v>328.44</v>
          </cell>
          <cell r="AG2286">
            <v>0</v>
          </cell>
          <cell r="AH2286">
            <v>1.1200000000000001</v>
          </cell>
          <cell r="AI2286">
            <v>36.35</v>
          </cell>
          <cell r="AJ2286">
            <v>16.73</v>
          </cell>
          <cell r="AK2286">
            <v>159.94999999999999</v>
          </cell>
          <cell r="AL2286">
            <v>0</v>
          </cell>
          <cell r="AM2286">
            <v>0.87</v>
          </cell>
          <cell r="AN2286">
            <v>211.96</v>
          </cell>
          <cell r="AP2286">
            <v>30.67</v>
          </cell>
          <cell r="AQ2286">
            <v>3.5999999999999997E-2</v>
          </cell>
          <cell r="AR2286">
            <v>0.04</v>
          </cell>
          <cell r="AS2286">
            <v>197.7</v>
          </cell>
          <cell r="AU2286">
            <v>39.415999999999997</v>
          </cell>
          <cell r="AV2286">
            <v>0</v>
          </cell>
          <cell r="AW2286">
            <v>0.11</v>
          </cell>
          <cell r="AX2286">
            <v>217.42</v>
          </cell>
          <cell r="AZ2286">
            <v>54.28</v>
          </cell>
          <cell r="BA2286">
            <v>0</v>
          </cell>
          <cell r="BB2286">
            <v>0.28799999999999998</v>
          </cell>
          <cell r="BC2286">
            <v>180.11</v>
          </cell>
          <cell r="BE2286">
            <v>199.25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.19400000000000001</v>
          </cell>
          <cell r="BK2286">
            <v>248.44</v>
          </cell>
          <cell r="BM2286">
            <v>13.356</v>
          </cell>
          <cell r="BN2286">
            <v>0</v>
          </cell>
          <cell r="BO2286">
            <v>0.25900000000000001</v>
          </cell>
          <cell r="BP2286">
            <v>268.83</v>
          </cell>
          <cell r="BQ2286" t="str">
            <v>-</v>
          </cell>
          <cell r="BR2286">
            <v>109.248</v>
          </cell>
          <cell r="BS2286">
            <v>0.06</v>
          </cell>
          <cell r="BT2286">
            <v>4.2999999999999997E-2</v>
          </cell>
          <cell r="BU2286">
            <v>8.19</v>
          </cell>
          <cell r="BV2286">
            <v>232.59</v>
          </cell>
          <cell r="BX2286">
            <v>19.16</v>
          </cell>
          <cell r="BY2286">
            <v>0</v>
          </cell>
          <cell r="BZ2286">
            <v>0</v>
          </cell>
          <cell r="CA2286">
            <v>79.358000000000004</v>
          </cell>
          <cell r="CC2286">
            <v>55.16</v>
          </cell>
          <cell r="CD2286">
            <v>0</v>
          </cell>
          <cell r="CE2286">
            <v>1.728E-2</v>
          </cell>
          <cell r="CF2286">
            <v>145.27000000000001</v>
          </cell>
          <cell r="CH2286">
            <v>33.56</v>
          </cell>
          <cell r="CI2286">
            <v>0</v>
          </cell>
          <cell r="CJ2286">
            <v>0.08</v>
          </cell>
          <cell r="CK2286">
            <v>49.19</v>
          </cell>
          <cell r="CM2286">
            <v>170.71299999999999</v>
          </cell>
          <cell r="CN2286">
            <v>0</v>
          </cell>
          <cell r="CO2286">
            <v>1.319</v>
          </cell>
          <cell r="CP2286">
            <v>53.78</v>
          </cell>
          <cell r="CR2286">
            <v>58.58</v>
          </cell>
          <cell r="CS2286">
            <v>0</v>
          </cell>
          <cell r="CT2286">
            <v>0.128</v>
          </cell>
          <cell r="CU2286">
            <v>66.459999999999994</v>
          </cell>
          <cell r="CW2286">
            <v>56.65</v>
          </cell>
          <cell r="CX2286">
            <v>3.6297999999999997E-2</v>
          </cell>
          <cell r="CY2286">
            <v>0.1782</v>
          </cell>
          <cell r="CZ2286">
            <v>4.7624E-2</v>
          </cell>
          <cell r="DA2286">
            <v>0.225824</v>
          </cell>
          <cell r="DB2286">
            <v>35.11</v>
          </cell>
          <cell r="DD2286">
            <v>23.47</v>
          </cell>
          <cell r="DE2286">
            <v>0</v>
          </cell>
          <cell r="DF2286">
            <v>0.23</v>
          </cell>
          <cell r="DG2286">
            <v>44.58</v>
          </cell>
          <cell r="DI2286">
            <v>13.87</v>
          </cell>
          <cell r="DJ2286">
            <v>0</v>
          </cell>
          <cell r="DK2286">
            <v>0</v>
          </cell>
          <cell r="DL2286">
            <v>40.200000000000003</v>
          </cell>
          <cell r="DN2286">
            <v>3.61</v>
          </cell>
          <cell r="DO2286">
            <v>0</v>
          </cell>
          <cell r="DP2286">
            <v>0.13900000000000001</v>
          </cell>
          <cell r="DQ2286">
            <v>27.83</v>
          </cell>
          <cell r="DS2286">
            <v>58.66</v>
          </cell>
          <cell r="DT2286">
            <v>0</v>
          </cell>
          <cell r="DU2286">
            <v>0.59</v>
          </cell>
          <cell r="DV2286">
            <v>22.81</v>
          </cell>
          <cell r="DX2286">
            <v>28.675999999999998</v>
          </cell>
          <cell r="DY2286">
            <v>0.182</v>
          </cell>
          <cell r="EE2286">
            <v>0.30599999999999999</v>
          </cell>
          <cell r="EF2286">
            <v>59.82</v>
          </cell>
          <cell r="EH2286">
            <v>3.77</v>
          </cell>
          <cell r="EI2286">
            <v>0</v>
          </cell>
          <cell r="EM2286">
            <v>3.6999999999999998E-2</v>
          </cell>
          <cell r="EN2286">
            <v>17.23</v>
          </cell>
          <cell r="EP2286">
            <v>0.94599999999999995</v>
          </cell>
          <cell r="EQ2286">
            <v>0</v>
          </cell>
          <cell r="ER2286">
            <v>1.4E-2</v>
          </cell>
          <cell r="ES2286">
            <v>36.22</v>
          </cell>
          <cell r="EU2286">
            <v>0.89900000000000002</v>
          </cell>
          <cell r="EV2286">
            <v>0</v>
          </cell>
          <cell r="EX2286">
            <v>7.0000000000000001E-3</v>
          </cell>
          <cell r="EY2286">
            <v>52.94</v>
          </cell>
          <cell r="FA2286">
            <v>0.78800000000000003</v>
          </cell>
          <cell r="FB2286">
            <v>2.9000000000000001E-2</v>
          </cell>
          <cell r="FC2286">
            <v>3.3000000000000002E-2</v>
          </cell>
          <cell r="FD2286">
            <v>59.52</v>
          </cell>
          <cell r="FF2286">
            <v>1.008</v>
          </cell>
          <cell r="FG2286">
            <v>0</v>
          </cell>
          <cell r="FH2286">
            <v>1.9E-2</v>
          </cell>
          <cell r="FI2286">
            <v>70.77</v>
          </cell>
          <cell r="FK2286">
            <v>1.514</v>
          </cell>
          <cell r="FL2286">
            <v>0</v>
          </cell>
          <cell r="FM2286">
            <v>1.2999999999999999E-2</v>
          </cell>
          <cell r="FN2286">
            <v>40.167999999999999</v>
          </cell>
          <cell r="FP2286">
            <v>119.015</v>
          </cell>
          <cell r="FQ2286">
            <v>0</v>
          </cell>
          <cell r="FR2286">
            <v>0.504</v>
          </cell>
          <cell r="FU2286">
            <v>27.33</v>
          </cell>
          <cell r="FV2286">
            <v>2.4E-2</v>
          </cell>
          <cell r="FW2286">
            <v>2.4E-2</v>
          </cell>
          <cell r="GB2286">
            <v>0</v>
          </cell>
          <cell r="GD2286">
            <v>48.39200000000001</v>
          </cell>
          <cell r="GE2286">
            <v>47.309000000000019</v>
          </cell>
          <cell r="GF2286">
            <v>3.7000000000000005E-2</v>
          </cell>
          <cell r="GG2286">
            <v>37.29</v>
          </cell>
          <cell r="GH2286">
            <v>7.4159999999999977</v>
          </cell>
          <cell r="GI2286">
            <v>12.573999999999996</v>
          </cell>
          <cell r="GJ2286">
            <v>35.219999999999992</v>
          </cell>
          <cell r="GK2286">
            <v>512.6</v>
          </cell>
          <cell r="GL2286">
            <v>18.878735999999993</v>
          </cell>
          <cell r="GM2286">
            <v>114.94200000000014</v>
          </cell>
          <cell r="GN2286">
            <v>11.569999999999999</v>
          </cell>
          <cell r="GO2286">
            <v>45.909999999999982</v>
          </cell>
          <cell r="GP2286">
            <v>0.7270000000000002</v>
          </cell>
          <cell r="GQ2286">
            <v>11.310999999999996</v>
          </cell>
          <cell r="GR2286">
            <v>1.6280000000000001</v>
          </cell>
          <cell r="GS2286">
            <v>13.610999999999978</v>
          </cell>
          <cell r="GT2286">
            <v>4.1719999999999988</v>
          </cell>
          <cell r="GU2286">
            <v>21.311399999999992</v>
          </cell>
          <cell r="GV2286">
            <v>6.7750000000000004</v>
          </cell>
          <cell r="GW2286">
            <v>75.69000000000004</v>
          </cell>
          <cell r="GX2286">
            <v>0.82150000000000023</v>
          </cell>
          <cell r="GY2286">
            <v>5.5236199999999993</v>
          </cell>
          <cell r="GZ2286">
            <v>3.4870000000000005</v>
          </cell>
          <cell r="HA2286">
            <v>28.560599999999987</v>
          </cell>
          <cell r="HB2286">
            <v>1.4360000000000006</v>
          </cell>
          <cell r="HC2286">
            <v>0.35500000000000004</v>
          </cell>
          <cell r="HD2286">
            <v>0</v>
          </cell>
          <cell r="HE2286">
            <v>2.5721279999999989</v>
          </cell>
          <cell r="HF2286">
            <v>0</v>
          </cell>
          <cell r="HG2286">
            <v>3.120000000000001</v>
          </cell>
          <cell r="HH2286">
            <v>10.936000000000003</v>
          </cell>
          <cell r="HI2286">
            <v>93.652000000000072</v>
          </cell>
          <cell r="HJ2286">
            <v>0.21000000000000002</v>
          </cell>
          <cell r="HK2286">
            <v>44.230999999999945</v>
          </cell>
          <cell r="HL2286">
            <v>2.4599449999999985</v>
          </cell>
          <cell r="HM2286">
            <v>103.01753799999996</v>
          </cell>
          <cell r="HN2286">
            <v>10.009999999999998</v>
          </cell>
          <cell r="HO2286">
            <v>21.722999999999992</v>
          </cell>
          <cell r="HP2286">
            <v>4.0689999999999991</v>
          </cell>
          <cell r="HQ2286">
            <v>1.8069999999999999</v>
          </cell>
          <cell r="HR2286">
            <v>2.3499999999999996</v>
          </cell>
          <cell r="HS2286">
            <v>6.0110000000000001</v>
          </cell>
          <cell r="HT2286">
            <v>0.21000000000000002</v>
          </cell>
          <cell r="HU2286">
            <v>63.886999999999993</v>
          </cell>
          <cell r="HV2286">
            <v>7.77</v>
          </cell>
          <cell r="HW2286">
            <v>27.495299999999997</v>
          </cell>
          <cell r="HX2286">
            <v>1.2039999999999995</v>
          </cell>
          <cell r="HY2286">
            <v>2.9009999999999994</v>
          </cell>
          <cell r="HZ2286">
            <v>0.14200000000000004</v>
          </cell>
          <cell r="IA2286">
            <v>1.2880000000000009</v>
          </cell>
          <cell r="IB2286">
            <v>6.8000000000000005E-2</v>
          </cell>
          <cell r="IC2286">
            <v>0.78200000000000047</v>
          </cell>
          <cell r="ID2286">
            <v>2.2059999999999964</v>
          </cell>
          <cell r="IE2286">
            <v>3.0509999999999957</v>
          </cell>
          <cell r="IF2286">
            <v>1.3849999999999973</v>
          </cell>
          <cell r="IG2286">
            <v>1.7639999999999967</v>
          </cell>
          <cell r="IH2286">
            <v>0.71800000000000042</v>
          </cell>
          <cell r="II2286">
            <v>1.1942999999999993</v>
          </cell>
          <cell r="IJ2286">
            <v>3.481999999999998</v>
          </cell>
          <cell r="IK2286">
            <v>93.996000000000024</v>
          </cell>
          <cell r="IL2286">
            <v>7.7640000000000002</v>
          </cell>
          <cell r="IM2286">
            <v>12.030999999999993</v>
          </cell>
        </row>
        <row r="2287">
          <cell r="A2287">
            <v>43924</v>
          </cell>
          <cell r="B2287">
            <v>3</v>
          </cell>
          <cell r="C2287">
            <v>4</v>
          </cell>
          <cell r="D2287">
            <v>2020</v>
          </cell>
          <cell r="E2287" t="str">
            <v>342020</v>
          </cell>
          <cell r="F2287">
            <v>281.23</v>
          </cell>
          <cell r="G2287">
            <v>259.95</v>
          </cell>
          <cell r="H2287">
            <v>56.904000000000003</v>
          </cell>
          <cell r="I2287">
            <v>0.39500000000000002</v>
          </cell>
          <cell r="J2287">
            <v>0.70799999999999996</v>
          </cell>
          <cell r="K2287">
            <v>337.97</v>
          </cell>
          <cell r="M2287">
            <v>56.825000000000003</v>
          </cell>
          <cell r="N2287">
            <v>0</v>
          </cell>
          <cell r="O2287">
            <v>0.13700000000000001</v>
          </cell>
          <cell r="P2287">
            <v>362.57</v>
          </cell>
          <cell r="R2287">
            <v>66.168000000000006</v>
          </cell>
          <cell r="S2287">
            <v>5.3999999999999999E-2</v>
          </cell>
          <cell r="T2287">
            <v>3.9E-2</v>
          </cell>
          <cell r="U2287">
            <v>158.94999999999999</v>
          </cell>
          <cell r="W2287">
            <v>791.02</v>
          </cell>
          <cell r="X2287">
            <v>0</v>
          </cell>
          <cell r="AC2287">
            <v>4.1399999999999997</v>
          </cell>
          <cell r="AD2287">
            <v>112</v>
          </cell>
          <cell r="AF2287">
            <v>327</v>
          </cell>
          <cell r="AG2287">
            <v>0</v>
          </cell>
          <cell r="AH2287">
            <v>1.1200000000000001</v>
          </cell>
          <cell r="AI2287">
            <v>36.33</v>
          </cell>
          <cell r="AJ2287">
            <v>16.73</v>
          </cell>
          <cell r="AK2287">
            <v>158.41</v>
          </cell>
          <cell r="AL2287">
            <v>0</v>
          </cell>
          <cell r="AM2287">
            <v>0.87</v>
          </cell>
          <cell r="AN2287">
            <v>211.95</v>
          </cell>
          <cell r="AP2287">
            <v>30.594000000000001</v>
          </cell>
          <cell r="AQ2287">
            <v>0</v>
          </cell>
          <cell r="AR2287">
            <v>4.1000000000000002E-2</v>
          </cell>
          <cell r="AS2287">
            <v>197.69</v>
          </cell>
          <cell r="AU2287">
            <v>39.255000000000003</v>
          </cell>
          <cell r="AV2287">
            <v>0</v>
          </cell>
          <cell r="AW2287">
            <v>0.11</v>
          </cell>
          <cell r="AX2287">
            <v>217.39</v>
          </cell>
          <cell r="AZ2287">
            <v>53.804000000000002</v>
          </cell>
          <cell r="BA2287">
            <v>0</v>
          </cell>
          <cell r="BB2287">
            <v>0.36299999999999999</v>
          </cell>
          <cell r="BC2287">
            <v>180.1</v>
          </cell>
          <cell r="BE2287">
            <v>198.75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.19700000000000001</v>
          </cell>
          <cell r="BK2287">
            <v>248.41</v>
          </cell>
          <cell r="BM2287">
            <v>13.29</v>
          </cell>
          <cell r="BN2287">
            <v>0</v>
          </cell>
          <cell r="BO2287">
            <v>3.9600000000000003E-2</v>
          </cell>
          <cell r="BP2287">
            <v>268.89</v>
          </cell>
          <cell r="BQ2287" t="str">
            <v>-</v>
          </cell>
          <cell r="BR2287">
            <v>109.044</v>
          </cell>
          <cell r="BS2287">
            <v>0</v>
          </cell>
          <cell r="BT2287">
            <v>4.2999999999999997E-2</v>
          </cell>
          <cell r="BU2287">
            <v>7.032</v>
          </cell>
          <cell r="BV2287">
            <v>232.59</v>
          </cell>
          <cell r="BX2287">
            <v>19.16</v>
          </cell>
          <cell r="BY2287">
            <v>3.1E-2</v>
          </cell>
          <cell r="BZ2287">
            <v>0</v>
          </cell>
          <cell r="CA2287">
            <v>79.355000000000004</v>
          </cell>
          <cell r="CC2287">
            <v>55.1</v>
          </cell>
          <cell r="CD2287">
            <v>0</v>
          </cell>
          <cell r="CE2287">
            <v>1.728E-2</v>
          </cell>
          <cell r="CF2287">
            <v>145.26</v>
          </cell>
          <cell r="CH2287">
            <v>33.479999999999997</v>
          </cell>
          <cell r="CI2287">
            <v>0</v>
          </cell>
          <cell r="CJ2287">
            <v>0.08</v>
          </cell>
          <cell r="CK2287">
            <v>49.1</v>
          </cell>
          <cell r="CM2287">
            <v>168.91</v>
          </cell>
          <cell r="CN2287">
            <v>0</v>
          </cell>
          <cell r="CO2287">
            <v>1.319</v>
          </cell>
          <cell r="CP2287">
            <v>53.77</v>
          </cell>
          <cell r="CR2287">
            <v>58.39</v>
          </cell>
          <cell r="CS2287">
            <v>0</v>
          </cell>
          <cell r="CT2287">
            <v>0.128</v>
          </cell>
          <cell r="CU2287">
            <v>66.38</v>
          </cell>
          <cell r="CW2287">
            <v>56.44</v>
          </cell>
          <cell r="CX2287">
            <v>3.6649000000000001E-2</v>
          </cell>
          <cell r="CY2287">
            <v>0.1782</v>
          </cell>
          <cell r="CZ2287">
            <v>4.7624E-2</v>
          </cell>
          <cell r="DA2287">
            <v>0.225824</v>
          </cell>
          <cell r="DB2287">
            <v>35.090000000000003</v>
          </cell>
          <cell r="DD2287">
            <v>23.335999999999999</v>
          </cell>
          <cell r="DE2287">
            <v>9.7000000000000003E-2</v>
          </cell>
          <cell r="DF2287">
            <v>0.23100000000000001</v>
          </cell>
          <cell r="DG2287">
            <v>44.49</v>
          </cell>
          <cell r="DI2287">
            <v>13.531000000000001</v>
          </cell>
          <cell r="DJ2287">
            <v>0</v>
          </cell>
          <cell r="DK2287">
            <v>0</v>
          </cell>
          <cell r="DL2287">
            <v>40.19</v>
          </cell>
          <cell r="DN2287">
            <v>3.589</v>
          </cell>
          <cell r="DO2287">
            <v>0.128</v>
          </cell>
          <cell r="DP2287">
            <v>0.13800000000000001</v>
          </cell>
          <cell r="DQ2287">
            <v>27.77</v>
          </cell>
          <cell r="DS2287">
            <v>57.85</v>
          </cell>
          <cell r="DT2287">
            <v>0</v>
          </cell>
          <cell r="DU2287">
            <v>0.72</v>
          </cell>
          <cell r="DV2287">
            <v>22.78</v>
          </cell>
          <cell r="DX2287">
            <v>28.481000000000002</v>
          </cell>
          <cell r="DY2287">
            <v>0.108</v>
          </cell>
          <cell r="EE2287">
            <v>0.30299999999999999</v>
          </cell>
          <cell r="EF2287">
            <v>59.79</v>
          </cell>
          <cell r="EH2287">
            <v>3.7549999999999999</v>
          </cell>
          <cell r="EI2287">
            <v>2.1999999999999999E-2</v>
          </cell>
          <cell r="EM2287">
            <v>3.9E-2</v>
          </cell>
          <cell r="EN2287">
            <v>17.18</v>
          </cell>
          <cell r="EP2287">
            <v>0.92500000000000004</v>
          </cell>
          <cell r="EQ2287">
            <v>0</v>
          </cell>
          <cell r="ER2287">
            <v>1.4E-2</v>
          </cell>
          <cell r="ES2287">
            <v>36.119999999999997</v>
          </cell>
          <cell r="EU2287">
            <v>0.84199999999999997</v>
          </cell>
          <cell r="EV2287">
            <v>0</v>
          </cell>
          <cell r="EX2287">
            <v>7.0000000000000001E-3</v>
          </cell>
          <cell r="EY2287">
            <v>52.92</v>
          </cell>
          <cell r="FA2287">
            <v>0.78400000000000003</v>
          </cell>
          <cell r="FB2287">
            <v>2.9000000000000001E-2</v>
          </cell>
          <cell r="FC2287">
            <v>3.3000000000000002E-2</v>
          </cell>
          <cell r="FD2287">
            <v>59.5</v>
          </cell>
          <cell r="FF2287">
            <v>1</v>
          </cell>
          <cell r="FG2287">
            <v>1.0999999999999999E-2</v>
          </cell>
          <cell r="FH2287">
            <v>1.9E-2</v>
          </cell>
          <cell r="FI2287">
            <v>70.739999999999995</v>
          </cell>
          <cell r="FK2287">
            <v>1.4990000000000001</v>
          </cell>
          <cell r="FL2287">
            <v>0</v>
          </cell>
          <cell r="FM2287">
            <v>1.2999999999999999E-2</v>
          </cell>
          <cell r="FN2287">
            <v>40.137999999999998</v>
          </cell>
          <cell r="FP2287">
            <v>118.496</v>
          </cell>
          <cell r="FQ2287">
            <v>0.17599999999999999</v>
          </cell>
          <cell r="FR2287">
            <v>0.627</v>
          </cell>
          <cell r="FU2287">
            <v>27.33</v>
          </cell>
          <cell r="FV2287">
            <v>2.4E-2</v>
          </cell>
          <cell r="FW2287">
            <v>2.4E-2</v>
          </cell>
          <cell r="GB2287">
            <v>0</v>
          </cell>
          <cell r="GD2287">
            <v>48.787000000000013</v>
          </cell>
          <cell r="GE2287">
            <v>48.017000000000017</v>
          </cell>
          <cell r="GF2287">
            <v>3.7000000000000005E-2</v>
          </cell>
          <cell r="GG2287">
            <v>37.427</v>
          </cell>
          <cell r="GH2287">
            <v>7.469999999999998</v>
          </cell>
          <cell r="GI2287">
            <v>12.612999999999996</v>
          </cell>
          <cell r="GJ2287">
            <v>35.219999999999992</v>
          </cell>
          <cell r="GK2287">
            <v>516.74</v>
          </cell>
          <cell r="GL2287">
            <v>18.878735999999993</v>
          </cell>
          <cell r="GM2287">
            <v>116.06200000000014</v>
          </cell>
          <cell r="GN2287">
            <v>11.569999999999999</v>
          </cell>
          <cell r="GO2287">
            <v>46.77999999999998</v>
          </cell>
          <cell r="GP2287">
            <v>0.7270000000000002</v>
          </cell>
          <cell r="GQ2287">
            <v>11.351999999999997</v>
          </cell>
          <cell r="GR2287">
            <v>1.6280000000000001</v>
          </cell>
          <cell r="GS2287">
            <v>13.720999999999977</v>
          </cell>
          <cell r="GT2287">
            <v>4.1719999999999988</v>
          </cell>
          <cell r="GU2287">
            <v>21.674399999999991</v>
          </cell>
          <cell r="GV2287">
            <v>6.7750000000000004</v>
          </cell>
          <cell r="GW2287">
            <v>75.887000000000043</v>
          </cell>
          <cell r="GX2287">
            <v>0.82150000000000023</v>
          </cell>
          <cell r="GY2287">
            <v>5.5632199999999994</v>
          </cell>
          <cell r="GZ2287">
            <v>3.4870000000000005</v>
          </cell>
          <cell r="HA2287">
            <v>28.603599999999986</v>
          </cell>
          <cell r="HB2287">
            <v>1.4670000000000005</v>
          </cell>
          <cell r="HC2287">
            <v>0.35500000000000004</v>
          </cell>
          <cell r="HD2287">
            <v>0</v>
          </cell>
          <cell r="HE2287">
            <v>2.5894079999999988</v>
          </cell>
          <cell r="HF2287">
            <v>0</v>
          </cell>
          <cell r="HG2287">
            <v>3.2000000000000011</v>
          </cell>
          <cell r="HH2287">
            <v>10.936000000000003</v>
          </cell>
          <cell r="HI2287">
            <v>94.971000000000075</v>
          </cell>
          <cell r="HJ2287">
            <v>0.21000000000000002</v>
          </cell>
          <cell r="HK2287">
            <v>44.358999999999945</v>
          </cell>
          <cell r="HL2287">
            <v>2.4965939999999986</v>
          </cell>
          <cell r="HM2287">
            <v>103.24336199999996</v>
          </cell>
          <cell r="HN2287">
            <v>10.106999999999998</v>
          </cell>
          <cell r="HO2287">
            <v>21.953999999999994</v>
          </cell>
          <cell r="HP2287">
            <v>4.0689999999999991</v>
          </cell>
          <cell r="HQ2287">
            <v>1.8069999999999999</v>
          </cell>
          <cell r="HR2287">
            <v>2.4779999999999998</v>
          </cell>
          <cell r="HS2287">
            <v>6.149</v>
          </cell>
          <cell r="HT2287">
            <v>0.21000000000000002</v>
          </cell>
          <cell r="HU2287">
            <v>64.606999999999999</v>
          </cell>
          <cell r="HV2287">
            <v>7.8779999999999992</v>
          </cell>
          <cell r="HW2287">
            <v>27.798299999999998</v>
          </cell>
          <cell r="HX2287">
            <v>1.2259999999999995</v>
          </cell>
          <cell r="HY2287">
            <v>2.9399999999999995</v>
          </cell>
          <cell r="HZ2287">
            <v>0.14200000000000004</v>
          </cell>
          <cell r="IA2287">
            <v>1.3020000000000009</v>
          </cell>
          <cell r="IB2287">
            <v>6.8000000000000005E-2</v>
          </cell>
          <cell r="IC2287">
            <v>0.78900000000000048</v>
          </cell>
          <cell r="ID2287">
            <v>2.2349999999999963</v>
          </cell>
          <cell r="IE2287">
            <v>3.0839999999999956</v>
          </cell>
          <cell r="IF2287">
            <v>1.3959999999999972</v>
          </cell>
          <cell r="IG2287">
            <v>1.7829999999999966</v>
          </cell>
          <cell r="IH2287">
            <v>0.71800000000000042</v>
          </cell>
          <cell r="II2287">
            <v>1.2072999999999992</v>
          </cell>
          <cell r="IJ2287">
            <v>3.6579999999999981</v>
          </cell>
          <cell r="IK2287">
            <v>94.623000000000019</v>
          </cell>
          <cell r="IL2287">
            <v>7.7880000000000003</v>
          </cell>
          <cell r="IM2287">
            <v>12.054999999999993</v>
          </cell>
        </row>
        <row r="2288">
          <cell r="A2288">
            <v>43925</v>
          </cell>
          <cell r="B2288">
            <v>4</v>
          </cell>
          <cell r="C2288">
            <v>4</v>
          </cell>
          <cell r="D2288">
            <v>2020</v>
          </cell>
          <cell r="E2288" t="str">
            <v>442020</v>
          </cell>
          <cell r="F2288">
            <v>281.17599999999999</v>
          </cell>
          <cell r="G2288">
            <v>259.95</v>
          </cell>
          <cell r="H2288">
            <v>56.34</v>
          </cell>
          <cell r="I2288">
            <v>0.20799999999999999</v>
          </cell>
          <cell r="J2288">
            <v>0.77200000000000002</v>
          </cell>
          <cell r="K2288">
            <v>337.94</v>
          </cell>
          <cell r="M2288">
            <v>56.661000000000001</v>
          </cell>
          <cell r="N2288">
            <v>0</v>
          </cell>
          <cell r="O2288">
            <v>6.0000000000000001E-3</v>
          </cell>
          <cell r="P2288">
            <v>362.56</v>
          </cell>
          <cell r="R2288">
            <v>66.08</v>
          </cell>
          <cell r="S2288">
            <v>3.2000000000000001E-2</v>
          </cell>
          <cell r="T2288">
            <v>3.9E-2</v>
          </cell>
          <cell r="U2288">
            <v>158.91999999999999</v>
          </cell>
          <cell r="W2288">
            <v>785.66</v>
          </cell>
          <cell r="X2288">
            <v>0</v>
          </cell>
          <cell r="AC2288">
            <v>4.13</v>
          </cell>
          <cell r="AD2288">
            <v>111.93</v>
          </cell>
          <cell r="AF2288">
            <v>325.39</v>
          </cell>
          <cell r="AG2288">
            <v>0</v>
          </cell>
          <cell r="AH2288">
            <v>1.1200000000000001</v>
          </cell>
          <cell r="AI2288">
            <v>36.31</v>
          </cell>
          <cell r="AJ2288">
            <v>16.73</v>
          </cell>
          <cell r="AK2288">
            <v>156.87</v>
          </cell>
          <cell r="AL2288">
            <v>0</v>
          </cell>
          <cell r="AM2288">
            <v>0.44</v>
          </cell>
          <cell r="AN2288">
            <v>211.94</v>
          </cell>
          <cell r="AP2288">
            <v>30.516999999999999</v>
          </cell>
          <cell r="AQ2288">
            <v>0</v>
          </cell>
          <cell r="AR2288">
            <v>4.1000000000000002E-2</v>
          </cell>
          <cell r="AS2288">
            <v>197.68</v>
          </cell>
          <cell r="AU2288">
            <v>39.094000000000001</v>
          </cell>
          <cell r="AV2288">
            <v>0</v>
          </cell>
          <cell r="AW2288">
            <v>0.11</v>
          </cell>
          <cell r="AX2288">
            <v>217.37</v>
          </cell>
          <cell r="AZ2288">
            <v>53.487000000000002</v>
          </cell>
          <cell r="BA2288">
            <v>6.9000000000000006E-2</v>
          </cell>
          <cell r="BB2288">
            <v>0.36199999999999999</v>
          </cell>
          <cell r="BC2288">
            <v>180.09</v>
          </cell>
          <cell r="BE2288">
            <v>198.25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.23400000000000001</v>
          </cell>
          <cell r="BK2288">
            <v>248.48</v>
          </cell>
          <cell r="BM2288">
            <v>13.44</v>
          </cell>
          <cell r="BN2288">
            <v>3.5999999999999997E-2</v>
          </cell>
          <cell r="BO2288">
            <v>0</v>
          </cell>
          <cell r="BP2288">
            <v>268.87</v>
          </cell>
          <cell r="BQ2288" t="str">
            <v>-</v>
          </cell>
          <cell r="BR2288">
            <v>109.063</v>
          </cell>
          <cell r="BS2288">
            <v>0</v>
          </cell>
          <cell r="BT2288">
            <v>4.2999999999999997E-2</v>
          </cell>
          <cell r="BU2288">
            <v>7.37</v>
          </cell>
          <cell r="BV2288">
            <v>232.58</v>
          </cell>
          <cell r="BX2288">
            <v>19.09</v>
          </cell>
          <cell r="BY2288">
            <v>0</v>
          </cell>
          <cell r="BZ2288">
            <v>0</v>
          </cell>
          <cell r="CA2288">
            <v>79.335999999999999</v>
          </cell>
          <cell r="CC2288">
            <v>54.72</v>
          </cell>
          <cell r="CD2288">
            <v>0</v>
          </cell>
          <cell r="CE2288">
            <v>0.35164800000000002</v>
          </cell>
          <cell r="CF2288">
            <v>145.25</v>
          </cell>
          <cell r="CH2288">
            <v>33.4</v>
          </cell>
          <cell r="CI2288">
            <v>0</v>
          </cell>
          <cell r="CJ2288">
            <v>0.08</v>
          </cell>
          <cell r="CK2288">
            <v>49.03</v>
          </cell>
          <cell r="CM2288">
            <v>167.51</v>
          </cell>
          <cell r="CN2288">
            <v>0</v>
          </cell>
          <cell r="CO2288">
            <v>1.319</v>
          </cell>
          <cell r="CP2288">
            <v>53.76</v>
          </cell>
          <cell r="CR2288">
            <v>58.2</v>
          </cell>
          <cell r="CS2288">
            <v>0</v>
          </cell>
          <cell r="CT2288">
            <v>0.128</v>
          </cell>
          <cell r="CU2288">
            <v>65.91</v>
          </cell>
          <cell r="CW2288">
            <v>55.22</v>
          </cell>
          <cell r="CX2288">
            <v>3.7232000000000001E-2</v>
          </cell>
          <cell r="CY2288">
            <v>0.1782</v>
          </cell>
          <cell r="CZ2288">
            <v>1.059048</v>
          </cell>
          <cell r="DA2288">
            <v>1.2372479999999999</v>
          </cell>
          <cell r="DB2288">
            <v>35.06</v>
          </cell>
          <cell r="DD2288">
            <v>23.135999999999999</v>
          </cell>
          <cell r="DE2288">
            <v>5.7000000000000002E-2</v>
          </cell>
          <cell r="DF2288">
            <v>0.23</v>
          </cell>
          <cell r="DG2288">
            <v>44.4</v>
          </cell>
          <cell r="DI2288">
            <v>13.195</v>
          </cell>
          <cell r="DJ2288">
            <v>0</v>
          </cell>
          <cell r="DK2288">
            <v>0</v>
          </cell>
          <cell r="DL2288">
            <v>40.19</v>
          </cell>
          <cell r="DN2288">
            <v>3.589</v>
          </cell>
          <cell r="DO2288">
            <v>7.5999999999999998E-2</v>
          </cell>
          <cell r="DP2288">
            <v>6.3E-2</v>
          </cell>
          <cell r="DQ2288">
            <v>27.72</v>
          </cell>
          <cell r="DS2288">
            <v>57.02</v>
          </cell>
          <cell r="DT2288">
            <v>0</v>
          </cell>
          <cell r="DU2288">
            <v>0.74</v>
          </cell>
          <cell r="DV2288">
            <v>22.75</v>
          </cell>
          <cell r="DX2288">
            <v>28.385000000000002</v>
          </cell>
          <cell r="DY2288">
            <v>0.20899999999999999</v>
          </cell>
          <cell r="EE2288">
            <v>0.30499999999999999</v>
          </cell>
          <cell r="EF2288">
            <v>59.77</v>
          </cell>
          <cell r="EH2288">
            <v>3.722</v>
          </cell>
          <cell r="EI2288">
            <v>3.0000000000000001E-3</v>
          </cell>
          <cell r="EM2288">
            <v>3.5999999999999997E-2</v>
          </cell>
          <cell r="EN2288">
            <v>17.13</v>
          </cell>
          <cell r="EP2288">
            <v>0.90400000000000003</v>
          </cell>
          <cell r="EQ2288">
            <v>0</v>
          </cell>
          <cell r="ER2288">
            <v>1.4E-2</v>
          </cell>
          <cell r="ES2288">
            <v>36</v>
          </cell>
          <cell r="EU2288">
            <v>0.76</v>
          </cell>
          <cell r="EV2288">
            <v>0</v>
          </cell>
          <cell r="EX2288">
            <v>7.0000000000000001E-3</v>
          </cell>
          <cell r="EY2288">
            <v>52.9</v>
          </cell>
          <cell r="FA2288">
            <v>0.78</v>
          </cell>
          <cell r="FB2288">
            <v>2.9000000000000001E-2</v>
          </cell>
          <cell r="FC2288">
            <v>3.3000000000000002E-2</v>
          </cell>
          <cell r="FD2288">
            <v>59.47</v>
          </cell>
          <cell r="FF2288">
            <v>0.98799999999999999</v>
          </cell>
          <cell r="FG2288">
            <v>7.0000000000000001E-3</v>
          </cell>
          <cell r="FH2288">
            <v>1.9E-2</v>
          </cell>
          <cell r="FI2288">
            <v>70.75</v>
          </cell>
          <cell r="FK2288">
            <v>1.504</v>
          </cell>
          <cell r="FL2288">
            <v>1.7999999999999999E-2</v>
          </cell>
          <cell r="FM2288">
            <v>1.2999999999999999E-2</v>
          </cell>
          <cell r="FN2288">
            <v>40.104999999999997</v>
          </cell>
          <cell r="FP2288">
            <v>117.925</v>
          </cell>
          <cell r="FQ2288">
            <v>0</v>
          </cell>
          <cell r="FR2288">
            <v>0.503</v>
          </cell>
          <cell r="FU2288">
            <v>27.15</v>
          </cell>
          <cell r="FV2288">
            <v>0</v>
          </cell>
          <cell r="FW2288">
            <v>2.4E-2</v>
          </cell>
          <cell r="GB2288">
            <v>0</v>
          </cell>
          <cell r="GD2288">
            <v>48.995000000000012</v>
          </cell>
          <cell r="GE2288">
            <v>48.789000000000016</v>
          </cell>
          <cell r="GF2288">
            <v>3.7000000000000005E-2</v>
          </cell>
          <cell r="GG2288">
            <v>37.433</v>
          </cell>
          <cell r="GH2288">
            <v>7.501999999999998</v>
          </cell>
          <cell r="GI2288">
            <v>12.651999999999996</v>
          </cell>
          <cell r="GJ2288">
            <v>35.219999999999992</v>
          </cell>
          <cell r="GK2288">
            <v>520.87</v>
          </cell>
          <cell r="GL2288">
            <v>18.878735999999993</v>
          </cell>
          <cell r="GM2288">
            <v>117.18200000000014</v>
          </cell>
          <cell r="GN2288">
            <v>11.569999999999999</v>
          </cell>
          <cell r="GO2288">
            <v>47.219999999999978</v>
          </cell>
          <cell r="GP2288">
            <v>0.7270000000000002</v>
          </cell>
          <cell r="GQ2288">
            <v>11.392999999999997</v>
          </cell>
          <cell r="GR2288">
            <v>1.6280000000000001</v>
          </cell>
          <cell r="GS2288">
            <v>13.830999999999976</v>
          </cell>
          <cell r="GT2288">
            <v>4.2409999999999988</v>
          </cell>
          <cell r="GU2288">
            <v>22.03639999999999</v>
          </cell>
          <cell r="GV2288">
            <v>6.7750000000000004</v>
          </cell>
          <cell r="GW2288">
            <v>76.121000000000038</v>
          </cell>
          <cell r="GX2288">
            <v>0.85750000000000026</v>
          </cell>
          <cell r="GY2288">
            <v>5.5632199999999994</v>
          </cell>
          <cell r="GZ2288">
            <v>3.4870000000000005</v>
          </cell>
          <cell r="HA2288">
            <v>28.646599999999985</v>
          </cell>
          <cell r="HB2288">
            <v>1.4670000000000005</v>
          </cell>
          <cell r="HC2288">
            <v>0.35500000000000004</v>
          </cell>
          <cell r="HD2288">
            <v>0</v>
          </cell>
          <cell r="HE2288">
            <v>2.9410559999999988</v>
          </cell>
          <cell r="HF2288">
            <v>0</v>
          </cell>
          <cell r="HG2288">
            <v>3.2800000000000011</v>
          </cell>
          <cell r="HH2288">
            <v>10.936000000000003</v>
          </cell>
          <cell r="HI2288">
            <v>96.290000000000077</v>
          </cell>
          <cell r="HJ2288">
            <v>0.21000000000000002</v>
          </cell>
          <cell r="HK2288">
            <v>44.486999999999945</v>
          </cell>
          <cell r="HL2288">
            <v>2.5338259999999986</v>
          </cell>
          <cell r="HM2288">
            <v>104.48060999999996</v>
          </cell>
          <cell r="HN2288">
            <v>10.163999999999998</v>
          </cell>
          <cell r="HO2288">
            <v>22.183999999999994</v>
          </cell>
          <cell r="HP2288">
            <v>4.0689999999999991</v>
          </cell>
          <cell r="HQ2288">
            <v>1.8069999999999999</v>
          </cell>
          <cell r="HR2288">
            <v>2.5539999999999998</v>
          </cell>
          <cell r="HS2288">
            <v>6.2119999999999997</v>
          </cell>
          <cell r="HT2288">
            <v>0.21000000000000002</v>
          </cell>
          <cell r="HU2288">
            <v>65.346999999999994</v>
          </cell>
          <cell r="HV2288">
            <v>8.0869999999999997</v>
          </cell>
          <cell r="HW2288">
            <v>28.103299999999997</v>
          </cell>
          <cell r="HX2288">
            <v>1.2289999999999994</v>
          </cell>
          <cell r="HY2288">
            <v>2.9759999999999995</v>
          </cell>
          <cell r="HZ2288">
            <v>0.14200000000000004</v>
          </cell>
          <cell r="IA2288">
            <v>1.3160000000000009</v>
          </cell>
          <cell r="IB2288">
            <v>6.8000000000000005E-2</v>
          </cell>
          <cell r="IC2288">
            <v>0.79600000000000048</v>
          </cell>
          <cell r="ID2288">
            <v>2.2639999999999962</v>
          </cell>
          <cell r="IE2288">
            <v>3.1169999999999956</v>
          </cell>
          <cell r="IF2288">
            <v>1.4029999999999971</v>
          </cell>
          <cell r="IG2288">
            <v>1.8019999999999965</v>
          </cell>
          <cell r="IH2288">
            <v>0.73600000000000043</v>
          </cell>
          <cell r="II2288">
            <v>1.2202999999999991</v>
          </cell>
          <cell r="IJ2288">
            <v>3.6579999999999981</v>
          </cell>
          <cell r="IK2288">
            <v>95.126000000000019</v>
          </cell>
          <cell r="IL2288">
            <v>7.7880000000000003</v>
          </cell>
          <cell r="IM2288">
            <v>12.078999999999992</v>
          </cell>
        </row>
        <row r="2289">
          <cell r="A2289">
            <v>43926</v>
          </cell>
          <cell r="B2289">
            <v>5</v>
          </cell>
          <cell r="C2289">
            <v>4</v>
          </cell>
          <cell r="D2289">
            <v>2020</v>
          </cell>
          <cell r="E2289" t="str">
            <v>542020</v>
          </cell>
          <cell r="F2289">
            <v>281.11799999999999</v>
          </cell>
          <cell r="G2289">
            <v>259.95</v>
          </cell>
          <cell r="H2289">
            <v>55.734999999999999</v>
          </cell>
          <cell r="I2289">
            <v>0.186</v>
          </cell>
          <cell r="J2289">
            <v>0.79</v>
          </cell>
          <cell r="K2289">
            <v>337.92</v>
          </cell>
          <cell r="M2289">
            <v>56.55</v>
          </cell>
          <cell r="N2289">
            <v>0</v>
          </cell>
          <cell r="O2289">
            <v>0</v>
          </cell>
          <cell r="P2289">
            <v>362.55</v>
          </cell>
          <cell r="R2289">
            <v>66.025000000000006</v>
          </cell>
          <cell r="S2289">
            <v>3.3000000000000002E-2</v>
          </cell>
          <cell r="T2289">
            <v>0.04</v>
          </cell>
          <cell r="U2289">
            <v>158.88999999999999</v>
          </cell>
          <cell r="W2289">
            <v>780.32</v>
          </cell>
          <cell r="X2289">
            <v>0</v>
          </cell>
          <cell r="AC2289">
            <v>4.1100000000000003</v>
          </cell>
          <cell r="AD2289">
            <v>111.87</v>
          </cell>
          <cell r="AF2289">
            <v>324.01</v>
          </cell>
          <cell r="AG2289">
            <v>0</v>
          </cell>
          <cell r="AH2289">
            <v>1.1200000000000001</v>
          </cell>
          <cell r="AI2289">
            <v>36.299999999999997</v>
          </cell>
          <cell r="AJ2289">
            <v>16.63</v>
          </cell>
          <cell r="AK2289">
            <v>156.1</v>
          </cell>
          <cell r="AL2289">
            <v>0</v>
          </cell>
          <cell r="AM2289">
            <v>0.44</v>
          </cell>
          <cell r="AN2289">
            <v>211.93</v>
          </cell>
          <cell r="AP2289">
            <v>30.44</v>
          </cell>
          <cell r="AQ2289">
            <v>1.9E-2</v>
          </cell>
          <cell r="AR2289">
            <v>0.04</v>
          </cell>
          <cell r="AS2289">
            <v>197.67</v>
          </cell>
          <cell r="AU2289">
            <v>38.932000000000002</v>
          </cell>
          <cell r="AV2289">
            <v>0</v>
          </cell>
          <cell r="AW2289">
            <v>0.11</v>
          </cell>
          <cell r="AX2289">
            <v>217.34</v>
          </cell>
          <cell r="AZ2289">
            <v>53.01</v>
          </cell>
          <cell r="BA2289">
            <v>0</v>
          </cell>
          <cell r="BB2289">
            <v>0.36</v>
          </cell>
          <cell r="BC2289">
            <v>180.09</v>
          </cell>
          <cell r="BE2289">
            <v>198.25</v>
          </cell>
          <cell r="BF2289">
            <v>0.23699999999999999</v>
          </cell>
          <cell r="BG2289">
            <v>0</v>
          </cell>
          <cell r="BH2289">
            <v>0</v>
          </cell>
          <cell r="BI2289">
            <v>0</v>
          </cell>
          <cell r="BJ2289">
            <v>0.23699999999999999</v>
          </cell>
          <cell r="BK2289">
            <v>248.48</v>
          </cell>
          <cell r="BM2289">
            <v>13.44</v>
          </cell>
          <cell r="BN2289">
            <v>0.01</v>
          </cell>
          <cell r="BO2289">
            <v>0</v>
          </cell>
          <cell r="BP2289">
            <v>269.12</v>
          </cell>
          <cell r="BQ2289" t="str">
            <v>-</v>
          </cell>
          <cell r="BR2289">
            <v>108.98</v>
          </cell>
          <cell r="BS2289">
            <v>0.12</v>
          </cell>
          <cell r="BT2289">
            <v>4.2999999999999997E-2</v>
          </cell>
          <cell r="BU2289">
            <v>3.0739999999999998</v>
          </cell>
          <cell r="BV2289">
            <v>323.58</v>
          </cell>
          <cell r="BX2289">
            <v>19.09</v>
          </cell>
          <cell r="BY2289">
            <v>3.4000000000000002E-2</v>
          </cell>
          <cell r="BZ2289">
            <v>0</v>
          </cell>
          <cell r="CA2289">
            <v>79.33</v>
          </cell>
          <cell r="CC2289">
            <v>54.66</v>
          </cell>
          <cell r="CD2289">
            <v>0</v>
          </cell>
          <cell r="CE2289">
            <v>1.728E-2</v>
          </cell>
          <cell r="CF2289">
            <v>145.24</v>
          </cell>
          <cell r="CH2289">
            <v>33.32</v>
          </cell>
          <cell r="CI2289">
            <v>0</v>
          </cell>
          <cell r="CJ2289">
            <v>0.08</v>
          </cell>
          <cell r="CK2289">
            <v>48.96</v>
          </cell>
          <cell r="CM2289">
            <v>166.125</v>
          </cell>
          <cell r="CN2289">
            <v>1.6E-2</v>
          </cell>
          <cell r="CO2289">
            <v>1.319</v>
          </cell>
          <cell r="CP2289">
            <v>53.75</v>
          </cell>
          <cell r="CR2289">
            <v>58.02</v>
          </cell>
          <cell r="CS2289">
            <v>0</v>
          </cell>
          <cell r="CT2289">
            <v>0.128</v>
          </cell>
          <cell r="CU2289">
            <v>65.44</v>
          </cell>
          <cell r="CW2289">
            <v>54.02</v>
          </cell>
          <cell r="CX2289">
            <v>3.7927000000000002E-2</v>
          </cell>
          <cell r="CY2289">
            <v>0.1782</v>
          </cell>
          <cell r="CZ2289">
            <v>1.0476240000000001</v>
          </cell>
          <cell r="DA2289">
            <v>1.225824</v>
          </cell>
          <cell r="DB2289">
            <v>35.020000000000003</v>
          </cell>
          <cell r="DD2289">
            <v>22.869</v>
          </cell>
          <cell r="DE2289">
            <v>2.4E-2</v>
          </cell>
          <cell r="DF2289">
            <v>0.23</v>
          </cell>
          <cell r="DG2289">
            <v>44.31</v>
          </cell>
          <cell r="DI2289">
            <v>12.864000000000001</v>
          </cell>
          <cell r="DJ2289">
            <v>0</v>
          </cell>
          <cell r="DK2289">
            <v>0</v>
          </cell>
          <cell r="DL2289">
            <v>40.19</v>
          </cell>
          <cell r="DN2289">
            <v>3.589</v>
          </cell>
          <cell r="DO2289">
            <v>1.2999999999999999E-2</v>
          </cell>
          <cell r="DP2289">
            <v>0</v>
          </cell>
          <cell r="DQ2289">
            <v>27.66</v>
          </cell>
          <cell r="DS2289">
            <v>56.24</v>
          </cell>
          <cell r="DT2289">
            <v>0.04</v>
          </cell>
          <cell r="DU2289">
            <v>0.74</v>
          </cell>
          <cell r="DV2289">
            <v>22.72</v>
          </cell>
          <cell r="DX2289">
            <v>28.295000000000002</v>
          </cell>
          <cell r="DY2289">
            <v>0.21</v>
          </cell>
          <cell r="EE2289">
            <v>0.3</v>
          </cell>
          <cell r="EF2289">
            <v>59.75</v>
          </cell>
          <cell r="EH2289">
            <v>3.69</v>
          </cell>
          <cell r="EI2289">
            <v>7.0000000000000001E-3</v>
          </cell>
          <cell r="EM2289">
            <v>3.9E-2</v>
          </cell>
          <cell r="EN2289">
            <v>17.079999999999998</v>
          </cell>
          <cell r="EP2289">
            <v>0.88</v>
          </cell>
          <cell r="EQ2289">
            <v>0</v>
          </cell>
          <cell r="ER2289">
            <v>1.4E-2</v>
          </cell>
          <cell r="ES2289">
            <v>35.9</v>
          </cell>
          <cell r="EU2289">
            <v>0.71499999999999997</v>
          </cell>
          <cell r="EV2289">
            <v>0</v>
          </cell>
          <cell r="EX2289">
            <v>7.0000000000000001E-3</v>
          </cell>
          <cell r="EY2289">
            <v>52.88</v>
          </cell>
          <cell r="FA2289">
            <v>0.77600000000000002</v>
          </cell>
          <cell r="FB2289">
            <v>2.9000000000000001E-2</v>
          </cell>
          <cell r="FC2289">
            <v>3.3000000000000002E-2</v>
          </cell>
          <cell r="FD2289">
            <v>59.45</v>
          </cell>
          <cell r="FF2289">
            <v>0.98</v>
          </cell>
          <cell r="FG2289">
            <v>1.0999999999999999E-2</v>
          </cell>
          <cell r="FH2289">
            <v>1.9E-2</v>
          </cell>
          <cell r="FI2289">
            <v>70.739999999999995</v>
          </cell>
          <cell r="FK2289">
            <v>1.4990000000000001</v>
          </cell>
          <cell r="FL2289">
            <v>8.0000000000000002E-3</v>
          </cell>
          <cell r="FM2289">
            <v>1.2999999999999999E-2</v>
          </cell>
          <cell r="FN2289">
            <v>40.07</v>
          </cell>
          <cell r="FP2289">
            <v>117.35599999999999</v>
          </cell>
          <cell r="FQ2289">
            <v>0</v>
          </cell>
          <cell r="FR2289">
            <v>0.503</v>
          </cell>
          <cell r="FU2289">
            <v>27.15</v>
          </cell>
          <cell r="FV2289">
            <v>2.4E-2</v>
          </cell>
          <cell r="FW2289">
            <v>2.4E-2</v>
          </cell>
          <cell r="GB2289">
            <v>0</v>
          </cell>
          <cell r="GD2289">
            <v>49.181000000000012</v>
          </cell>
          <cell r="GE2289">
            <v>49.579000000000015</v>
          </cell>
          <cell r="GF2289">
            <v>3.7000000000000005E-2</v>
          </cell>
          <cell r="GG2289">
            <v>37.433</v>
          </cell>
          <cell r="GH2289">
            <v>7.5349999999999984</v>
          </cell>
          <cell r="GI2289">
            <v>12.691999999999995</v>
          </cell>
          <cell r="GJ2289">
            <v>35.219999999999992</v>
          </cell>
          <cell r="GK2289">
            <v>524.98</v>
          </cell>
          <cell r="GL2289">
            <v>18.878735999999993</v>
          </cell>
          <cell r="GM2289">
            <v>118.30200000000015</v>
          </cell>
          <cell r="GN2289">
            <v>11.569999999999999</v>
          </cell>
          <cell r="GO2289">
            <v>47.659999999999975</v>
          </cell>
          <cell r="GP2289">
            <v>0.74600000000000022</v>
          </cell>
          <cell r="GQ2289">
            <v>11.432999999999996</v>
          </cell>
          <cell r="GR2289">
            <v>1.6280000000000001</v>
          </cell>
          <cell r="GS2289">
            <v>13.940999999999976</v>
          </cell>
          <cell r="GT2289">
            <v>4.2409999999999988</v>
          </cell>
          <cell r="GU2289">
            <v>22.396399999999989</v>
          </cell>
          <cell r="GV2289">
            <v>7.0120000000000005</v>
          </cell>
          <cell r="GW2289">
            <v>76.358000000000033</v>
          </cell>
          <cell r="GX2289">
            <v>0.86750000000000027</v>
          </cell>
          <cell r="GY2289">
            <v>5.5632199999999994</v>
          </cell>
          <cell r="GZ2289">
            <v>3.6070000000000007</v>
          </cell>
          <cell r="HA2289">
            <v>28.689599999999984</v>
          </cell>
          <cell r="HB2289">
            <v>1.5010000000000006</v>
          </cell>
          <cell r="HC2289">
            <v>0.35500000000000004</v>
          </cell>
          <cell r="HD2289">
            <v>0</v>
          </cell>
          <cell r="HE2289">
            <v>2.9583359999999987</v>
          </cell>
          <cell r="HF2289">
            <v>0</v>
          </cell>
          <cell r="HG2289">
            <v>3.3600000000000012</v>
          </cell>
          <cell r="HH2289">
            <v>10.952000000000004</v>
          </cell>
          <cell r="HI2289">
            <v>97.60900000000008</v>
          </cell>
          <cell r="HJ2289">
            <v>0.21000000000000002</v>
          </cell>
          <cell r="HK2289">
            <v>44.614999999999945</v>
          </cell>
          <cell r="HL2289">
            <v>2.5717529999999984</v>
          </cell>
          <cell r="HM2289">
            <v>105.70643399999996</v>
          </cell>
          <cell r="HN2289">
            <v>10.187999999999997</v>
          </cell>
          <cell r="HO2289">
            <v>22.413999999999994</v>
          </cell>
          <cell r="HP2289">
            <v>4.0689999999999991</v>
          </cell>
          <cell r="HQ2289">
            <v>1.8069999999999999</v>
          </cell>
          <cell r="HR2289">
            <v>2.5669999999999997</v>
          </cell>
          <cell r="HS2289">
            <v>6.2119999999999997</v>
          </cell>
          <cell r="HT2289">
            <v>0.25</v>
          </cell>
          <cell r="HU2289">
            <v>66.086999999999989</v>
          </cell>
          <cell r="HV2289">
            <v>8.2970000000000006</v>
          </cell>
          <cell r="HW2289">
            <v>28.403299999999998</v>
          </cell>
          <cell r="HX2289">
            <v>1.2359999999999993</v>
          </cell>
          <cell r="HY2289">
            <v>3.0149999999999997</v>
          </cell>
          <cell r="HZ2289">
            <v>0.14200000000000004</v>
          </cell>
          <cell r="IA2289">
            <v>1.330000000000001</v>
          </cell>
          <cell r="IB2289">
            <v>6.8000000000000005E-2</v>
          </cell>
          <cell r="IC2289">
            <v>0.80300000000000049</v>
          </cell>
          <cell r="ID2289">
            <v>2.2929999999999962</v>
          </cell>
          <cell r="IE2289">
            <v>3.1499999999999955</v>
          </cell>
          <cell r="IF2289">
            <v>1.413999999999997</v>
          </cell>
          <cell r="IG2289">
            <v>1.8209999999999964</v>
          </cell>
          <cell r="IH2289">
            <v>0.74400000000000044</v>
          </cell>
          <cell r="II2289">
            <v>1.233299999999999</v>
          </cell>
          <cell r="IJ2289">
            <v>3.6579999999999981</v>
          </cell>
          <cell r="IK2289">
            <v>95.629000000000019</v>
          </cell>
          <cell r="IL2289">
            <v>7.8120000000000003</v>
          </cell>
          <cell r="IM2289">
            <v>12.102999999999991</v>
          </cell>
        </row>
        <row r="2290">
          <cell r="A2290">
            <v>43927</v>
          </cell>
          <cell r="B2290">
            <v>6</v>
          </cell>
          <cell r="C2290">
            <v>4</v>
          </cell>
          <cell r="D2290">
            <v>2020</v>
          </cell>
          <cell r="E2290" t="str">
            <v>642020</v>
          </cell>
          <cell r="F2290">
            <v>281.05700000000002</v>
          </cell>
          <cell r="G2290">
            <v>259.95</v>
          </cell>
          <cell r="H2290">
            <v>55.098999999999997</v>
          </cell>
          <cell r="I2290">
            <v>0.152</v>
          </cell>
          <cell r="J2290">
            <v>0.78800000000000003</v>
          </cell>
          <cell r="K2290">
            <v>337.9</v>
          </cell>
          <cell r="M2290">
            <v>56.441000000000003</v>
          </cell>
          <cell r="N2290">
            <v>0</v>
          </cell>
          <cell r="O2290">
            <v>0</v>
          </cell>
          <cell r="P2290">
            <v>362.55</v>
          </cell>
          <cell r="R2290">
            <v>66.025000000000006</v>
          </cell>
          <cell r="S2290">
            <v>8.6999999999999994E-2</v>
          </cell>
          <cell r="T2290">
            <v>3.9E-2</v>
          </cell>
          <cell r="U2290">
            <v>158.86000000000001</v>
          </cell>
          <cell r="W2290">
            <v>775</v>
          </cell>
          <cell r="X2290">
            <v>0</v>
          </cell>
          <cell r="AC2290">
            <v>4.0999999999999996</v>
          </cell>
          <cell r="AD2290">
            <v>111.81</v>
          </cell>
          <cell r="AF2290">
            <v>322.63</v>
          </cell>
          <cell r="AG2290">
            <v>0</v>
          </cell>
          <cell r="AH2290">
            <v>1.123</v>
          </cell>
          <cell r="AI2290">
            <v>36.29</v>
          </cell>
          <cell r="AJ2290">
            <v>16.63</v>
          </cell>
          <cell r="AK2290">
            <v>155.33000000000001</v>
          </cell>
          <cell r="AL2290">
            <v>0</v>
          </cell>
          <cell r="AM2290">
            <v>0.44</v>
          </cell>
          <cell r="AN2290">
            <v>211.92</v>
          </cell>
          <cell r="AP2290">
            <v>30.361999999999998</v>
          </cell>
          <cell r="AQ2290">
            <v>0.01</v>
          </cell>
          <cell r="AR2290">
            <v>4.1000000000000002E-2</v>
          </cell>
          <cell r="AS2290">
            <v>197.66</v>
          </cell>
          <cell r="AU2290">
            <v>38.771000000000001</v>
          </cell>
          <cell r="AV2290">
            <v>0</v>
          </cell>
          <cell r="AW2290">
            <v>0.11</v>
          </cell>
          <cell r="AX2290">
            <v>217.31</v>
          </cell>
          <cell r="AZ2290">
            <v>52.533000000000001</v>
          </cell>
          <cell r="BA2290">
            <v>0</v>
          </cell>
          <cell r="BB2290">
            <v>0.27200000000000002</v>
          </cell>
          <cell r="BC2290">
            <v>180.09</v>
          </cell>
          <cell r="BE2290">
            <v>198.25</v>
          </cell>
          <cell r="BF2290">
            <v>0.24399999999999999</v>
          </cell>
          <cell r="BG2290">
            <v>0</v>
          </cell>
          <cell r="BH2290">
            <v>0</v>
          </cell>
          <cell r="BI2290">
            <v>0</v>
          </cell>
          <cell r="BJ2290">
            <v>0.24399999999999999</v>
          </cell>
          <cell r="BK2290">
            <v>248.47</v>
          </cell>
          <cell r="BM2290">
            <v>13.419</v>
          </cell>
          <cell r="BN2290">
            <v>0</v>
          </cell>
          <cell r="BO2290">
            <v>0</v>
          </cell>
          <cell r="BP2290">
            <v>268.77999999999997</v>
          </cell>
          <cell r="BQ2290" t="str">
            <v>-</v>
          </cell>
          <cell r="BR2290">
            <v>108.73</v>
          </cell>
          <cell r="BS2290">
            <v>0</v>
          </cell>
          <cell r="BT2290">
            <v>4.2999999999999997E-2</v>
          </cell>
          <cell r="BU2290">
            <v>8.4730000000000008</v>
          </cell>
          <cell r="BV2290">
            <v>232.58</v>
          </cell>
          <cell r="BX2290">
            <v>19.09</v>
          </cell>
          <cell r="BY2290">
            <v>4.1000000000000002E-2</v>
          </cell>
          <cell r="BZ2290">
            <v>0</v>
          </cell>
          <cell r="CA2290">
            <v>79.33</v>
          </cell>
          <cell r="CC2290">
            <v>54.6</v>
          </cell>
          <cell r="CD2290">
            <v>0</v>
          </cell>
          <cell r="CE2290">
            <v>1.728E-2</v>
          </cell>
          <cell r="CF2290">
            <v>145.22999999999999</v>
          </cell>
          <cell r="CH2290">
            <v>33.25</v>
          </cell>
          <cell r="CI2290">
            <v>0</v>
          </cell>
          <cell r="CJ2290">
            <v>7.0000000000000007E-2</v>
          </cell>
          <cell r="CK2290">
            <v>48.89</v>
          </cell>
          <cell r="CM2290">
            <v>164.75800000000001</v>
          </cell>
          <cell r="CN2290">
            <v>0</v>
          </cell>
          <cell r="CO2290">
            <v>1.319</v>
          </cell>
          <cell r="CP2290">
            <v>53.73</v>
          </cell>
          <cell r="CR2290">
            <v>57.78</v>
          </cell>
          <cell r="CS2290">
            <v>0</v>
          </cell>
          <cell r="CT2290">
            <v>0.17799999999999999</v>
          </cell>
          <cell r="CU2290">
            <v>64.959999999999994</v>
          </cell>
          <cell r="CW2290">
            <v>52.8</v>
          </cell>
          <cell r="CX2290">
            <v>2.4743000000000001E-2</v>
          </cell>
          <cell r="CY2290">
            <v>0.1782</v>
          </cell>
          <cell r="CZ2290">
            <v>1.0476240000000001</v>
          </cell>
          <cell r="DA2290">
            <v>1.225824</v>
          </cell>
          <cell r="DB2290">
            <v>35.03</v>
          </cell>
          <cell r="DD2290">
            <v>22.934999999999999</v>
          </cell>
          <cell r="DE2290">
            <v>0.34200000000000003</v>
          </cell>
          <cell r="DF2290">
            <v>0.22900000000000001</v>
          </cell>
          <cell r="DG2290">
            <v>44.23</v>
          </cell>
          <cell r="DI2290">
            <v>12.576000000000001</v>
          </cell>
          <cell r="DJ2290">
            <v>0</v>
          </cell>
          <cell r="DK2290">
            <v>0</v>
          </cell>
          <cell r="DL2290">
            <v>40.21</v>
          </cell>
          <cell r="DN2290">
            <v>3.6339999999999999</v>
          </cell>
          <cell r="DO2290">
            <v>5.8000000000000003E-2</v>
          </cell>
          <cell r="DP2290">
            <v>0</v>
          </cell>
          <cell r="DQ2290">
            <v>27.57</v>
          </cell>
          <cell r="DS2290">
            <v>54.96</v>
          </cell>
          <cell r="DT2290">
            <v>0</v>
          </cell>
          <cell r="DU2290">
            <v>1.19</v>
          </cell>
          <cell r="DV2290">
            <v>22.71</v>
          </cell>
          <cell r="DX2290">
            <v>28.21</v>
          </cell>
          <cell r="DY2290">
            <v>0.22600000000000001</v>
          </cell>
          <cell r="EE2290">
            <v>0.311</v>
          </cell>
          <cell r="EF2290">
            <v>59.77</v>
          </cell>
          <cell r="EH2290">
            <v>3.722</v>
          </cell>
          <cell r="EI2290">
            <v>6.9000000000000006E-2</v>
          </cell>
          <cell r="EM2290">
            <v>3.6999999999999998E-2</v>
          </cell>
          <cell r="EN2290">
            <v>17.03</v>
          </cell>
          <cell r="EP2290">
            <v>0.83699999999999997</v>
          </cell>
          <cell r="EQ2290">
            <v>0</v>
          </cell>
          <cell r="ER2290">
            <v>1.4E-2</v>
          </cell>
          <cell r="ES2290">
            <v>35.799999999999997</v>
          </cell>
          <cell r="EU2290">
            <v>0.67</v>
          </cell>
          <cell r="EV2290">
            <v>0</v>
          </cell>
          <cell r="EX2290">
            <v>7.0000000000000001E-3</v>
          </cell>
          <cell r="EY2290">
            <v>52.86</v>
          </cell>
          <cell r="FA2290">
            <v>0.77200000000000002</v>
          </cell>
          <cell r="FB2290">
            <v>2.9000000000000001E-2</v>
          </cell>
          <cell r="FC2290">
            <v>3.3000000000000002E-2</v>
          </cell>
          <cell r="FD2290">
            <v>59.43</v>
          </cell>
          <cell r="FF2290">
            <v>0.97199999999999998</v>
          </cell>
          <cell r="FG2290">
            <v>1.0999999999999999E-2</v>
          </cell>
          <cell r="FH2290">
            <v>1.9E-2</v>
          </cell>
          <cell r="FI2290">
            <v>70.73</v>
          </cell>
          <cell r="FK2290">
            <v>1.4930000000000001</v>
          </cell>
          <cell r="FL2290">
            <v>7.0000000000000001E-3</v>
          </cell>
          <cell r="FM2290">
            <v>1.2999999999999999E-2</v>
          </cell>
          <cell r="FN2290">
            <v>40.039000000000001</v>
          </cell>
          <cell r="FP2290">
            <v>116.78700000000001</v>
          </cell>
          <cell r="FQ2290">
            <v>1E-3</v>
          </cell>
          <cell r="FR2290">
            <v>0.503</v>
          </cell>
          <cell r="FU2290">
            <v>27.06</v>
          </cell>
          <cell r="FV2290">
            <v>0</v>
          </cell>
          <cell r="FW2290">
            <v>2.4E-2</v>
          </cell>
          <cell r="GB2290">
            <v>0</v>
          </cell>
          <cell r="GD2290">
            <v>49.333000000000013</v>
          </cell>
          <cell r="GE2290">
            <v>50.367000000000012</v>
          </cell>
          <cell r="GF2290">
            <v>3.7000000000000005E-2</v>
          </cell>
          <cell r="GG2290">
            <v>37.433</v>
          </cell>
          <cell r="GH2290">
            <v>7.6219999999999981</v>
          </cell>
          <cell r="GI2290">
            <v>12.730999999999995</v>
          </cell>
          <cell r="GJ2290">
            <v>35.219999999999992</v>
          </cell>
          <cell r="GK2290">
            <v>529.08000000000004</v>
          </cell>
          <cell r="GL2290">
            <v>18.878735999999993</v>
          </cell>
          <cell r="GM2290">
            <v>119.42500000000015</v>
          </cell>
          <cell r="GN2290">
            <v>11.569999999999999</v>
          </cell>
          <cell r="GO2290">
            <v>48.099999999999973</v>
          </cell>
          <cell r="GP2290">
            <v>0.75600000000000023</v>
          </cell>
          <cell r="GQ2290">
            <v>11.473999999999997</v>
          </cell>
          <cell r="GR2290">
            <v>1.6280000000000001</v>
          </cell>
          <cell r="GS2290">
            <v>14.050999999999975</v>
          </cell>
          <cell r="GT2290">
            <v>4.2409999999999988</v>
          </cell>
          <cell r="GU2290">
            <v>22.668399999999988</v>
          </cell>
          <cell r="GV2290">
            <v>7.2560000000000002</v>
          </cell>
          <cell r="GW2290">
            <v>76.602000000000032</v>
          </cell>
          <cell r="GX2290">
            <v>0.86750000000000027</v>
          </cell>
          <cell r="GY2290">
            <v>5.5632199999999994</v>
          </cell>
          <cell r="GZ2290">
            <v>3.6070000000000007</v>
          </cell>
          <cell r="HA2290">
            <v>28.732599999999984</v>
          </cell>
          <cell r="HB2290">
            <v>1.5420000000000005</v>
          </cell>
          <cell r="HC2290">
            <v>0.35500000000000004</v>
          </cell>
          <cell r="HD2290">
            <v>0</v>
          </cell>
          <cell r="HE2290">
            <v>2.9756159999999987</v>
          </cell>
          <cell r="HF2290">
            <v>0</v>
          </cell>
          <cell r="HG2290">
            <v>3.430000000000001</v>
          </cell>
          <cell r="HH2290">
            <v>10.952000000000004</v>
          </cell>
          <cell r="HI2290">
            <v>98.928000000000083</v>
          </cell>
          <cell r="HJ2290">
            <v>0.21000000000000002</v>
          </cell>
          <cell r="HK2290">
            <v>44.792999999999942</v>
          </cell>
          <cell r="HL2290">
            <v>2.5964959999999984</v>
          </cell>
          <cell r="HM2290">
            <v>106.93225799999996</v>
          </cell>
          <cell r="HN2290">
            <v>10.529999999999998</v>
          </cell>
          <cell r="HO2290">
            <v>22.642999999999994</v>
          </cell>
          <cell r="HP2290">
            <v>4.0689999999999991</v>
          </cell>
          <cell r="HQ2290">
            <v>1.8069999999999999</v>
          </cell>
          <cell r="HR2290">
            <v>2.6249999999999996</v>
          </cell>
          <cell r="HS2290">
            <v>6.2119999999999997</v>
          </cell>
          <cell r="HT2290">
            <v>0.25</v>
          </cell>
          <cell r="HU2290">
            <v>67.276999999999987</v>
          </cell>
          <cell r="HV2290">
            <v>8.5230000000000015</v>
          </cell>
          <cell r="HW2290">
            <v>28.714299999999998</v>
          </cell>
          <cell r="HX2290">
            <v>1.3049999999999993</v>
          </cell>
          <cell r="HY2290">
            <v>3.0519999999999996</v>
          </cell>
          <cell r="HZ2290">
            <v>0.14200000000000004</v>
          </cell>
          <cell r="IA2290">
            <v>1.344000000000001</v>
          </cell>
          <cell r="IB2290">
            <v>6.8000000000000005E-2</v>
          </cell>
          <cell r="IC2290">
            <v>0.8100000000000005</v>
          </cell>
          <cell r="ID2290">
            <v>2.3219999999999961</v>
          </cell>
          <cell r="IE2290">
            <v>3.1829999999999954</v>
          </cell>
          <cell r="IF2290">
            <v>1.4249999999999969</v>
          </cell>
          <cell r="IG2290">
            <v>1.8399999999999963</v>
          </cell>
          <cell r="IH2290">
            <v>0.75100000000000044</v>
          </cell>
          <cell r="II2290">
            <v>1.2462999999999989</v>
          </cell>
          <cell r="IJ2290">
            <v>3.658999999999998</v>
          </cell>
          <cell r="IK2290">
            <v>96.132000000000019</v>
          </cell>
          <cell r="IL2290">
            <v>7.8120000000000003</v>
          </cell>
          <cell r="IM2290">
            <v>12.12699999999999</v>
          </cell>
        </row>
        <row r="2291">
          <cell r="A2291">
            <v>43928</v>
          </cell>
          <cell r="B2291">
            <v>7</v>
          </cell>
          <cell r="C2291">
            <v>4</v>
          </cell>
          <cell r="D2291">
            <v>2020</v>
          </cell>
          <cell r="E2291" t="str">
            <v>742020</v>
          </cell>
          <cell r="F2291">
            <v>280.98500000000001</v>
          </cell>
          <cell r="G2291">
            <v>259.95</v>
          </cell>
          <cell r="H2291">
            <v>54.35</v>
          </cell>
          <cell r="I2291">
            <v>4.3999999999999997E-2</v>
          </cell>
          <cell r="J2291">
            <v>0.78400000000000003</v>
          </cell>
          <cell r="K2291">
            <v>337.88</v>
          </cell>
          <cell r="M2291">
            <v>56.331000000000003</v>
          </cell>
          <cell r="N2291">
            <v>0</v>
          </cell>
          <cell r="O2291">
            <v>0</v>
          </cell>
          <cell r="P2291">
            <v>362.54</v>
          </cell>
          <cell r="R2291">
            <v>65.97</v>
          </cell>
          <cell r="S2291">
            <v>3.3000000000000002E-2</v>
          </cell>
          <cell r="T2291">
            <v>3.9E-2</v>
          </cell>
          <cell r="U2291">
            <v>158.83000000000001</v>
          </cell>
          <cell r="W2291">
            <v>769.69</v>
          </cell>
          <cell r="X2291">
            <v>0</v>
          </cell>
          <cell r="AC2291">
            <v>4.0999999999999996</v>
          </cell>
          <cell r="AD2291">
            <v>111.75</v>
          </cell>
          <cell r="AF2291">
            <v>321.25</v>
          </cell>
          <cell r="AG2291">
            <v>0</v>
          </cell>
          <cell r="AH2291">
            <v>1.123</v>
          </cell>
          <cell r="AI2291">
            <v>36.28</v>
          </cell>
          <cell r="AJ2291">
            <v>16.63</v>
          </cell>
          <cell r="AK2291">
            <v>154.56</v>
          </cell>
          <cell r="AL2291">
            <v>0</v>
          </cell>
          <cell r="AM2291">
            <v>0.44</v>
          </cell>
          <cell r="AN2291">
            <v>211.91</v>
          </cell>
          <cell r="AP2291">
            <v>30.285</v>
          </cell>
          <cell r="AQ2291">
            <v>1.0999999999999999E-2</v>
          </cell>
          <cell r="AR2291">
            <v>4.1000000000000002E-2</v>
          </cell>
          <cell r="AS2291">
            <v>197.64500000000001</v>
          </cell>
          <cell r="AU2291">
            <v>38.529000000000003</v>
          </cell>
          <cell r="AV2291">
            <v>0</v>
          </cell>
          <cell r="AW2291">
            <v>0.11</v>
          </cell>
          <cell r="AX2291">
            <v>217.28</v>
          </cell>
          <cell r="AZ2291">
            <v>52.055999999999997</v>
          </cell>
          <cell r="BA2291">
            <v>0</v>
          </cell>
          <cell r="BB2291">
            <v>0.27200000000000002</v>
          </cell>
          <cell r="BC2291">
            <v>180.08</v>
          </cell>
          <cell r="BE2291">
            <v>197.75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.20300000000000001</v>
          </cell>
          <cell r="BK2291">
            <v>248.47</v>
          </cell>
          <cell r="BM2291">
            <v>13.42</v>
          </cell>
          <cell r="BN2291">
            <v>0</v>
          </cell>
          <cell r="BO2291">
            <v>0</v>
          </cell>
          <cell r="BP2291">
            <v>268.81</v>
          </cell>
          <cell r="BQ2291" t="str">
            <v>-</v>
          </cell>
          <cell r="BR2291">
            <v>108.503</v>
          </cell>
          <cell r="BS2291">
            <v>0</v>
          </cell>
          <cell r="BT2291">
            <v>4.2999999999999997E-2</v>
          </cell>
          <cell r="BU2291">
            <v>7.7670000000000003</v>
          </cell>
          <cell r="BV2291">
            <v>232.57</v>
          </cell>
          <cell r="BX2291">
            <v>19.018999999999998</v>
          </cell>
          <cell r="BY2291">
            <v>0</v>
          </cell>
          <cell r="BZ2291">
            <v>0</v>
          </cell>
          <cell r="CA2291">
            <v>79.326999999999998</v>
          </cell>
          <cell r="CC2291">
            <v>54.54</v>
          </cell>
          <cell r="CD2291">
            <v>0</v>
          </cell>
          <cell r="CE2291">
            <v>1.728E-2</v>
          </cell>
          <cell r="CF2291">
            <v>145.22</v>
          </cell>
          <cell r="CH2291">
            <v>33.17</v>
          </cell>
          <cell r="CI2291">
            <v>0</v>
          </cell>
          <cell r="CJ2291">
            <v>0.08</v>
          </cell>
          <cell r="CK2291">
            <v>48.82</v>
          </cell>
          <cell r="CM2291">
            <v>163.399</v>
          </cell>
          <cell r="CN2291">
            <v>0</v>
          </cell>
          <cell r="CO2291">
            <v>1.319</v>
          </cell>
          <cell r="CP2291">
            <v>53.71</v>
          </cell>
          <cell r="CR2291">
            <v>57.54</v>
          </cell>
          <cell r="CS2291">
            <v>0</v>
          </cell>
          <cell r="CT2291">
            <v>0.17799999999999999</v>
          </cell>
          <cell r="CU2291">
            <v>64.48</v>
          </cell>
          <cell r="CW2291">
            <v>51.59</v>
          </cell>
          <cell r="CX2291">
            <v>3.7383E-2</v>
          </cell>
          <cell r="CY2291">
            <v>0.1782</v>
          </cell>
          <cell r="CZ2291">
            <v>1.0476240000000001</v>
          </cell>
          <cell r="DA2291">
            <v>1.225824</v>
          </cell>
          <cell r="DB2291">
            <v>35.03</v>
          </cell>
          <cell r="DD2291">
            <v>22.934999999999999</v>
          </cell>
          <cell r="DE2291">
            <v>0.23799999999999999</v>
          </cell>
          <cell r="DF2291">
            <v>0.23</v>
          </cell>
          <cell r="DG2291">
            <v>44.14</v>
          </cell>
          <cell r="DI2291">
            <v>12.257</v>
          </cell>
          <cell r="DJ2291">
            <v>4.0000000000000001E-3</v>
          </cell>
          <cell r="DK2291">
            <v>0</v>
          </cell>
          <cell r="DL2291">
            <v>40.229999999999997</v>
          </cell>
          <cell r="DN2291">
            <v>3.68</v>
          </cell>
          <cell r="DO2291">
            <v>0.11899999999999999</v>
          </cell>
          <cell r="DP2291">
            <v>0</v>
          </cell>
          <cell r="DQ2291">
            <v>27.47</v>
          </cell>
          <cell r="DS2291">
            <v>53.51</v>
          </cell>
          <cell r="DT2291">
            <v>0</v>
          </cell>
          <cell r="DU2291">
            <v>1.36</v>
          </cell>
          <cell r="DV2291">
            <v>22.69</v>
          </cell>
          <cell r="DX2291">
            <v>28.12</v>
          </cell>
          <cell r="DY2291">
            <v>0.223</v>
          </cell>
          <cell r="EE2291">
            <v>0.313</v>
          </cell>
          <cell r="EF2291">
            <v>59.75</v>
          </cell>
          <cell r="EH2291">
            <v>3.69</v>
          </cell>
          <cell r="EI2291">
            <v>6.0000000000000001E-3</v>
          </cell>
          <cell r="EM2291">
            <v>3.7999999999999999E-2</v>
          </cell>
          <cell r="EN2291">
            <v>16.98</v>
          </cell>
          <cell r="EP2291">
            <v>0.81699999999999995</v>
          </cell>
          <cell r="EQ2291">
            <v>0</v>
          </cell>
          <cell r="ER2291">
            <v>1.4E-2</v>
          </cell>
          <cell r="ES2291">
            <v>35.68</v>
          </cell>
          <cell r="EU2291">
            <v>0.61599999999999999</v>
          </cell>
          <cell r="EV2291">
            <v>0</v>
          </cell>
          <cell r="EX2291">
            <v>7.0000000000000001E-3</v>
          </cell>
          <cell r="EY2291">
            <v>52.84</v>
          </cell>
          <cell r="FA2291">
            <v>0.76800000000000002</v>
          </cell>
          <cell r="FB2291">
            <v>2.9000000000000001E-2</v>
          </cell>
          <cell r="FC2291">
            <v>3.3000000000000002E-2</v>
          </cell>
          <cell r="FD2291">
            <v>59.4</v>
          </cell>
          <cell r="FF2291">
            <v>0.96</v>
          </cell>
          <cell r="FG2291">
            <v>7.0000000000000001E-3</v>
          </cell>
          <cell r="FH2291">
            <v>1.9E-2</v>
          </cell>
          <cell r="FI2291">
            <v>70.709999999999994</v>
          </cell>
          <cell r="FK2291">
            <v>1.4830000000000001</v>
          </cell>
          <cell r="FL2291">
            <v>3.0000000000000001E-3</v>
          </cell>
          <cell r="FM2291">
            <v>1.2999999999999999E-2</v>
          </cell>
          <cell r="FN2291">
            <v>40.006</v>
          </cell>
          <cell r="FP2291">
            <v>116.21899999999999</v>
          </cell>
          <cell r="FQ2291">
            <v>2E-3</v>
          </cell>
          <cell r="FR2291">
            <v>0.503</v>
          </cell>
          <cell r="FU2291">
            <v>26.88</v>
          </cell>
          <cell r="FV2291">
            <v>0</v>
          </cell>
          <cell r="FW2291">
            <v>2.4E-2</v>
          </cell>
          <cell r="GB2291">
            <v>0</v>
          </cell>
          <cell r="GD2291">
            <v>49.37700000000001</v>
          </cell>
          <cell r="GE2291">
            <v>51.15100000000001</v>
          </cell>
          <cell r="GF2291">
            <v>3.7000000000000005E-2</v>
          </cell>
          <cell r="GG2291">
            <v>37.433</v>
          </cell>
          <cell r="GH2291">
            <v>7.6549999999999985</v>
          </cell>
          <cell r="GI2291">
            <v>12.769999999999994</v>
          </cell>
          <cell r="GJ2291">
            <v>35.219999999999992</v>
          </cell>
          <cell r="GK2291">
            <v>533.18000000000006</v>
          </cell>
          <cell r="GL2291">
            <v>18.878735999999993</v>
          </cell>
          <cell r="GM2291">
            <v>120.54800000000016</v>
          </cell>
          <cell r="GN2291">
            <v>11.569999999999999</v>
          </cell>
          <cell r="GO2291">
            <v>48.539999999999971</v>
          </cell>
          <cell r="GP2291">
            <v>0.76700000000000024</v>
          </cell>
          <cell r="GQ2291">
            <v>11.514999999999997</v>
          </cell>
          <cell r="GR2291">
            <v>1.6280000000000001</v>
          </cell>
          <cell r="GS2291">
            <v>14.160999999999975</v>
          </cell>
          <cell r="GT2291">
            <v>4.2409999999999988</v>
          </cell>
          <cell r="GU2291">
            <v>22.940399999999986</v>
          </cell>
          <cell r="GV2291">
            <v>7.2560000000000002</v>
          </cell>
          <cell r="GW2291">
            <v>76.805000000000035</v>
          </cell>
          <cell r="GX2291">
            <v>0.86750000000000027</v>
          </cell>
          <cell r="GY2291">
            <v>5.5632199999999994</v>
          </cell>
          <cell r="GZ2291">
            <v>3.6070000000000007</v>
          </cell>
          <cell r="HA2291">
            <v>28.775599999999983</v>
          </cell>
          <cell r="HB2291">
            <v>1.5420000000000005</v>
          </cell>
          <cell r="HC2291">
            <v>0.35500000000000004</v>
          </cell>
          <cell r="HD2291">
            <v>0</v>
          </cell>
          <cell r="HE2291">
            <v>2.9928959999999987</v>
          </cell>
          <cell r="HF2291">
            <v>0</v>
          </cell>
          <cell r="HG2291">
            <v>3.5100000000000011</v>
          </cell>
          <cell r="HH2291">
            <v>10.952000000000004</v>
          </cell>
          <cell r="HI2291">
            <v>100.24700000000009</v>
          </cell>
          <cell r="HJ2291">
            <v>0.21000000000000002</v>
          </cell>
          <cell r="HK2291">
            <v>44.97099999999994</v>
          </cell>
          <cell r="HL2291">
            <v>2.6338789999999985</v>
          </cell>
          <cell r="HM2291">
            <v>108.15808199999996</v>
          </cell>
          <cell r="HN2291">
            <v>10.767999999999997</v>
          </cell>
          <cell r="HO2291">
            <v>22.872999999999994</v>
          </cell>
          <cell r="HP2291">
            <v>4.0729999999999986</v>
          </cell>
          <cell r="HQ2291">
            <v>1.8069999999999999</v>
          </cell>
          <cell r="HR2291">
            <v>2.7439999999999998</v>
          </cell>
          <cell r="HS2291">
            <v>6.2119999999999997</v>
          </cell>
          <cell r="HT2291">
            <v>0.25</v>
          </cell>
          <cell r="HU2291">
            <v>68.636999999999986</v>
          </cell>
          <cell r="HV2291">
            <v>8.7460000000000022</v>
          </cell>
          <cell r="HW2291">
            <v>29.027299999999997</v>
          </cell>
          <cell r="HX2291">
            <v>1.3109999999999993</v>
          </cell>
          <cell r="HY2291">
            <v>3.0899999999999994</v>
          </cell>
          <cell r="HZ2291">
            <v>0.14200000000000004</v>
          </cell>
          <cell r="IA2291">
            <v>1.358000000000001</v>
          </cell>
          <cell r="IB2291">
            <v>6.8000000000000005E-2</v>
          </cell>
          <cell r="IC2291">
            <v>0.8170000000000005</v>
          </cell>
          <cell r="ID2291">
            <v>2.350999999999996</v>
          </cell>
          <cell r="IE2291">
            <v>3.2159999999999953</v>
          </cell>
          <cell r="IF2291">
            <v>1.4319999999999968</v>
          </cell>
          <cell r="IG2291">
            <v>1.8589999999999962</v>
          </cell>
          <cell r="IH2291">
            <v>0.75400000000000045</v>
          </cell>
          <cell r="II2291">
            <v>1.2592999999999988</v>
          </cell>
          <cell r="IJ2291">
            <v>3.6609999999999978</v>
          </cell>
          <cell r="IK2291">
            <v>96.635000000000019</v>
          </cell>
          <cell r="IL2291">
            <v>7.8120000000000003</v>
          </cell>
          <cell r="IM2291">
            <v>12.150999999999989</v>
          </cell>
        </row>
        <row r="2292">
          <cell r="A2292">
            <v>43929</v>
          </cell>
          <cell r="B2292">
            <v>8</v>
          </cell>
          <cell r="C2292">
            <v>4</v>
          </cell>
          <cell r="D2292">
            <v>2020</v>
          </cell>
          <cell r="E2292" t="str">
            <v>842020</v>
          </cell>
          <cell r="F2292">
            <v>280.92</v>
          </cell>
          <cell r="G2292">
            <v>259.95</v>
          </cell>
          <cell r="H2292">
            <v>53.779000000000003</v>
          </cell>
          <cell r="I2292">
            <v>0.2</v>
          </cell>
          <cell r="J2292">
            <v>0.78</v>
          </cell>
          <cell r="K2292">
            <v>337.84</v>
          </cell>
          <cell r="M2292">
            <v>56.112000000000002</v>
          </cell>
          <cell r="N2292">
            <v>0</v>
          </cell>
          <cell r="O2292">
            <v>5.8999999999999997E-2</v>
          </cell>
          <cell r="P2292">
            <v>362.37</v>
          </cell>
          <cell r="R2292">
            <v>65.034999999999997</v>
          </cell>
          <cell r="S2292">
            <v>6.4000000000000001E-2</v>
          </cell>
          <cell r="T2292">
            <v>0.95099999999999996</v>
          </cell>
          <cell r="U2292">
            <v>158.80000000000001</v>
          </cell>
          <cell r="W2292">
            <v>764.4</v>
          </cell>
          <cell r="X2292">
            <v>0</v>
          </cell>
          <cell r="AC2292">
            <v>4.08</v>
          </cell>
          <cell r="AD2292">
            <v>111.69</v>
          </cell>
          <cell r="AF2292">
            <v>319.87</v>
          </cell>
          <cell r="AG2292">
            <v>0</v>
          </cell>
          <cell r="AH2292">
            <v>1.1200000000000001</v>
          </cell>
          <cell r="AI2292">
            <v>36.270000000000003</v>
          </cell>
          <cell r="AJ2292">
            <v>16.62</v>
          </cell>
          <cell r="AK2292">
            <v>153.79</v>
          </cell>
          <cell r="AL2292">
            <v>0</v>
          </cell>
          <cell r="AM2292">
            <v>0.44</v>
          </cell>
          <cell r="AN2292">
            <v>211.9</v>
          </cell>
          <cell r="AP2292">
            <v>30.207999999999998</v>
          </cell>
          <cell r="AQ2292">
            <v>1.2999999999999999E-2</v>
          </cell>
          <cell r="AR2292">
            <v>4.1000000000000002E-2</v>
          </cell>
          <cell r="AS2292">
            <v>197.62</v>
          </cell>
          <cell r="AU2292">
            <v>38.125999999999998</v>
          </cell>
          <cell r="AV2292">
            <v>0</v>
          </cell>
          <cell r="AW2292">
            <v>0.26800000000000002</v>
          </cell>
          <cell r="AX2292">
            <v>217.26</v>
          </cell>
          <cell r="AZ2292">
            <v>51.738</v>
          </cell>
          <cell r="BA2292">
            <v>0</v>
          </cell>
          <cell r="BB2292">
            <v>0.183</v>
          </cell>
          <cell r="BC2292">
            <v>180.08</v>
          </cell>
          <cell r="BE2292">
            <v>197.75</v>
          </cell>
          <cell r="BF2292">
            <v>0.21299999999999999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248.46</v>
          </cell>
          <cell r="BM2292">
            <v>13.4</v>
          </cell>
          <cell r="BN2292">
            <v>0</v>
          </cell>
          <cell r="BO2292">
            <v>0</v>
          </cell>
          <cell r="BP2292">
            <v>268.79000000000002</v>
          </cell>
          <cell r="BQ2292" t="str">
            <v>-</v>
          </cell>
          <cell r="BR2292">
            <v>108.24299999999999</v>
          </cell>
          <cell r="BS2292">
            <v>0</v>
          </cell>
          <cell r="BT2292">
            <v>4.2999999999999997E-2</v>
          </cell>
          <cell r="BU2292">
            <v>7.8259999999999996</v>
          </cell>
          <cell r="BV2292">
            <v>232.57</v>
          </cell>
          <cell r="BX2292">
            <v>19.018999999999998</v>
          </cell>
          <cell r="BY2292">
            <v>4.1000000000000002E-2</v>
          </cell>
          <cell r="BZ2292">
            <v>0</v>
          </cell>
          <cell r="CA2292">
            <v>79.323999999999998</v>
          </cell>
          <cell r="CC2292">
            <v>54.48</v>
          </cell>
          <cell r="CD2292">
            <v>0</v>
          </cell>
          <cell r="CE2292">
            <v>1.728E-2</v>
          </cell>
          <cell r="CF2292">
            <v>145.21</v>
          </cell>
          <cell r="CH2292">
            <v>33.090000000000003</v>
          </cell>
          <cell r="CI2292">
            <v>0</v>
          </cell>
          <cell r="CJ2292">
            <v>0.08</v>
          </cell>
          <cell r="CK2292">
            <v>48.75</v>
          </cell>
          <cell r="CM2292">
            <v>162.035</v>
          </cell>
          <cell r="CN2292">
            <v>3.5000000000000003E-2</v>
          </cell>
          <cell r="CO2292">
            <v>1.319</v>
          </cell>
          <cell r="CP2292">
            <v>53.68</v>
          </cell>
          <cell r="CR2292">
            <v>57.3</v>
          </cell>
          <cell r="CS2292">
            <v>0</v>
          </cell>
          <cell r="CT2292">
            <v>0.17799999999999999</v>
          </cell>
          <cell r="CU2292">
            <v>64.39</v>
          </cell>
          <cell r="CW2292">
            <v>51.36</v>
          </cell>
          <cell r="CX2292">
            <v>3.7383E-2</v>
          </cell>
          <cell r="CY2292">
            <v>0.1782</v>
          </cell>
          <cell r="CZ2292">
            <v>4.7624E-2</v>
          </cell>
          <cell r="DA2292">
            <v>0.225824</v>
          </cell>
          <cell r="DB2292">
            <v>35.01</v>
          </cell>
          <cell r="DD2292">
            <v>22.802</v>
          </cell>
          <cell r="DE2292">
            <v>3.9E-2</v>
          </cell>
          <cell r="DF2292">
            <v>0.23</v>
          </cell>
          <cell r="DG2292">
            <v>44.04</v>
          </cell>
          <cell r="DI2292">
            <v>11.91</v>
          </cell>
          <cell r="DJ2292">
            <v>0</v>
          </cell>
          <cell r="DK2292">
            <v>0</v>
          </cell>
          <cell r="DL2292">
            <v>40.29</v>
          </cell>
          <cell r="DN2292">
            <v>3.819</v>
          </cell>
          <cell r="DO2292">
            <v>4.4999999999999998E-2</v>
          </cell>
          <cell r="DP2292">
            <v>0</v>
          </cell>
          <cell r="DQ2292">
            <v>27.36</v>
          </cell>
          <cell r="DS2292">
            <v>51.98</v>
          </cell>
          <cell r="DT2292">
            <v>0</v>
          </cell>
          <cell r="DU2292">
            <v>1.44</v>
          </cell>
          <cell r="DV2292">
            <v>22.67</v>
          </cell>
          <cell r="DX2292">
            <v>28.035</v>
          </cell>
          <cell r="DY2292">
            <v>0.217</v>
          </cell>
          <cell r="EE2292">
            <v>0.30199999999999999</v>
          </cell>
          <cell r="EF2292">
            <v>59.72</v>
          </cell>
          <cell r="EH2292">
            <v>3.6419999999999999</v>
          </cell>
          <cell r="EI2292">
            <v>0</v>
          </cell>
          <cell r="EM2292">
            <v>3.4000000000000002E-2</v>
          </cell>
          <cell r="EN2292">
            <v>16.93</v>
          </cell>
          <cell r="EP2292">
            <v>0.79700000000000004</v>
          </cell>
          <cell r="EQ2292">
            <v>0</v>
          </cell>
          <cell r="ER2292">
            <v>1.4E-2</v>
          </cell>
          <cell r="ES2292">
            <v>35.64</v>
          </cell>
          <cell r="EU2292">
            <v>0.59799999999999998</v>
          </cell>
          <cell r="EV2292">
            <v>0</v>
          </cell>
          <cell r="EX2292">
            <v>7.0000000000000001E-3</v>
          </cell>
          <cell r="EY2292">
            <v>52.82</v>
          </cell>
          <cell r="FA2292">
            <v>0.76400000000000001</v>
          </cell>
          <cell r="FB2292">
            <v>2.9000000000000001E-2</v>
          </cell>
          <cell r="FC2292">
            <v>3.3000000000000002E-2</v>
          </cell>
          <cell r="FD2292">
            <v>59.37</v>
          </cell>
          <cell r="FF2292">
            <v>0.94799999999999995</v>
          </cell>
          <cell r="FG2292">
            <v>7.0000000000000001E-3</v>
          </cell>
          <cell r="FH2292">
            <v>1.9E-2</v>
          </cell>
          <cell r="FI2292">
            <v>70.69</v>
          </cell>
          <cell r="FK2292">
            <v>1.4730000000000001</v>
          </cell>
          <cell r="FL2292">
            <v>3.0000000000000001E-3</v>
          </cell>
          <cell r="FM2292">
            <v>1.2999999999999999E-2</v>
          </cell>
          <cell r="FN2292">
            <v>39.954000000000001</v>
          </cell>
          <cell r="FP2292">
            <v>115.325</v>
          </cell>
          <cell r="FQ2292">
            <v>0</v>
          </cell>
          <cell r="FR2292">
            <v>0.82699999999999996</v>
          </cell>
          <cell r="FU2292">
            <v>26.79</v>
          </cell>
          <cell r="FV2292">
            <v>3.2000000000000001E-2</v>
          </cell>
          <cell r="FW2292">
            <v>0.123</v>
          </cell>
          <cell r="GB2292">
            <v>0</v>
          </cell>
          <cell r="GD2292">
            <v>49.577000000000012</v>
          </cell>
          <cell r="GE2292">
            <v>51.931000000000012</v>
          </cell>
          <cell r="GF2292">
            <v>3.7000000000000005E-2</v>
          </cell>
          <cell r="GG2292">
            <v>37.491999999999997</v>
          </cell>
          <cell r="GH2292">
            <v>7.7189999999999985</v>
          </cell>
          <cell r="GI2292">
            <v>13.720999999999995</v>
          </cell>
          <cell r="GJ2292">
            <v>35.219999999999992</v>
          </cell>
          <cell r="GK2292">
            <v>537.2600000000001</v>
          </cell>
          <cell r="GL2292">
            <v>18.878735999999993</v>
          </cell>
          <cell r="GM2292">
            <v>121.66800000000016</v>
          </cell>
          <cell r="GN2292">
            <v>11.569999999999999</v>
          </cell>
          <cell r="GO2292">
            <v>48.979999999999968</v>
          </cell>
          <cell r="GP2292">
            <v>0.78000000000000025</v>
          </cell>
          <cell r="GQ2292">
            <v>11.555999999999997</v>
          </cell>
          <cell r="GR2292">
            <v>1.6280000000000001</v>
          </cell>
          <cell r="GS2292">
            <v>14.428999999999975</v>
          </cell>
          <cell r="GT2292">
            <v>4.2409999999999988</v>
          </cell>
          <cell r="GU2292">
            <v>23.123399999999986</v>
          </cell>
          <cell r="GV2292">
            <v>7.4690000000000003</v>
          </cell>
          <cell r="GW2292">
            <v>76.805000000000035</v>
          </cell>
          <cell r="GX2292">
            <v>0.86750000000000027</v>
          </cell>
          <cell r="GY2292">
            <v>5.5632199999999994</v>
          </cell>
          <cell r="GZ2292">
            <v>3.6070000000000007</v>
          </cell>
          <cell r="HA2292">
            <v>28.818599999999982</v>
          </cell>
          <cell r="HB2292">
            <v>1.5830000000000004</v>
          </cell>
          <cell r="HC2292">
            <v>0.35500000000000004</v>
          </cell>
          <cell r="HD2292">
            <v>0</v>
          </cell>
          <cell r="HE2292">
            <v>3.0101759999999986</v>
          </cell>
          <cell r="HF2292">
            <v>0</v>
          </cell>
          <cell r="HG2292">
            <v>3.5900000000000012</v>
          </cell>
          <cell r="HH2292">
            <v>10.987000000000004</v>
          </cell>
          <cell r="HI2292">
            <v>101.56600000000009</v>
          </cell>
          <cell r="HJ2292">
            <v>0.21000000000000002</v>
          </cell>
          <cell r="HK2292">
            <v>45.148999999999937</v>
          </cell>
          <cell r="HL2292">
            <v>2.6712619999999987</v>
          </cell>
          <cell r="HM2292">
            <v>108.38390599999997</v>
          </cell>
          <cell r="HN2292">
            <v>10.806999999999997</v>
          </cell>
          <cell r="HO2292">
            <v>23.102999999999994</v>
          </cell>
          <cell r="HP2292">
            <v>4.0729999999999986</v>
          </cell>
          <cell r="HQ2292">
            <v>1.8069999999999999</v>
          </cell>
          <cell r="HR2292">
            <v>2.7889999999999997</v>
          </cell>
          <cell r="HS2292">
            <v>6.2119999999999997</v>
          </cell>
          <cell r="HT2292">
            <v>0.25</v>
          </cell>
          <cell r="HU2292">
            <v>70.076999999999984</v>
          </cell>
          <cell r="HV2292">
            <v>8.9630000000000027</v>
          </cell>
          <cell r="HW2292">
            <v>29.329299999999996</v>
          </cell>
          <cell r="HX2292">
            <v>1.3109999999999993</v>
          </cell>
          <cell r="HY2292">
            <v>3.1239999999999992</v>
          </cell>
          <cell r="HZ2292">
            <v>0.14200000000000004</v>
          </cell>
          <cell r="IA2292">
            <v>1.372000000000001</v>
          </cell>
          <cell r="IB2292">
            <v>6.8000000000000005E-2</v>
          </cell>
          <cell r="IC2292">
            <v>0.82400000000000051</v>
          </cell>
          <cell r="ID2292">
            <v>2.3799999999999959</v>
          </cell>
          <cell r="IE2292">
            <v>3.2489999999999952</v>
          </cell>
          <cell r="IF2292">
            <v>1.4389999999999967</v>
          </cell>
          <cell r="IG2292">
            <v>1.8779999999999961</v>
          </cell>
          <cell r="IH2292">
            <v>0.75700000000000045</v>
          </cell>
          <cell r="II2292">
            <v>1.2722999999999987</v>
          </cell>
          <cell r="IJ2292">
            <v>3.6609999999999978</v>
          </cell>
          <cell r="IK2292">
            <v>97.462000000000018</v>
          </cell>
          <cell r="IL2292">
            <v>7.8440000000000003</v>
          </cell>
          <cell r="IM2292">
            <v>12.273999999999988</v>
          </cell>
        </row>
        <row r="2293">
          <cell r="A2293">
            <v>43930</v>
          </cell>
          <cell r="B2293">
            <v>9</v>
          </cell>
          <cell r="C2293">
            <v>4</v>
          </cell>
          <cell r="D2293">
            <v>2020</v>
          </cell>
          <cell r="E2293" t="str">
            <v>942020</v>
          </cell>
          <cell r="F2293">
            <v>280.86</v>
          </cell>
          <cell r="G2293">
            <v>259.95</v>
          </cell>
          <cell r="H2293">
            <v>53.235999999999997</v>
          </cell>
          <cell r="I2293">
            <v>0.17299999999999999</v>
          </cell>
          <cell r="J2293">
            <v>0.71599999999999997</v>
          </cell>
          <cell r="K2293">
            <v>337.78</v>
          </cell>
          <cell r="M2293">
            <v>55.781999999999996</v>
          </cell>
          <cell r="N2293">
            <v>0</v>
          </cell>
          <cell r="O2293">
            <v>0.14199999999999999</v>
          </cell>
          <cell r="P2293">
            <v>362.23</v>
          </cell>
          <cell r="R2293">
            <v>64.265000000000001</v>
          </cell>
          <cell r="S2293">
            <v>0.129</v>
          </cell>
          <cell r="T2293">
            <v>0.85099999999999998</v>
          </cell>
          <cell r="U2293">
            <v>158.76</v>
          </cell>
          <cell r="W2293">
            <v>757.38</v>
          </cell>
          <cell r="X2293">
            <v>0</v>
          </cell>
          <cell r="AC2293">
            <v>4.07</v>
          </cell>
          <cell r="AD2293">
            <v>111.63</v>
          </cell>
          <cell r="AF2293">
            <v>318.49</v>
          </cell>
          <cell r="AG2293">
            <v>0</v>
          </cell>
          <cell r="AH2293">
            <v>1.1200000000000001</v>
          </cell>
          <cell r="AI2293">
            <v>36.26</v>
          </cell>
          <cell r="AJ2293">
            <v>16.62</v>
          </cell>
          <cell r="AK2293">
            <v>153.02000000000001</v>
          </cell>
          <cell r="AL2293">
            <v>0</v>
          </cell>
          <cell r="AM2293">
            <v>0.44</v>
          </cell>
          <cell r="AN2293">
            <v>211.89</v>
          </cell>
          <cell r="AP2293">
            <v>30.131</v>
          </cell>
          <cell r="AQ2293">
            <v>1.4999999999999999E-2</v>
          </cell>
          <cell r="AR2293">
            <v>4.1000000000000002E-2</v>
          </cell>
          <cell r="AS2293">
            <v>197.59</v>
          </cell>
          <cell r="AU2293">
            <v>37.643000000000001</v>
          </cell>
          <cell r="AV2293">
            <v>0</v>
          </cell>
          <cell r="AW2293">
            <v>0.35199999999999998</v>
          </cell>
          <cell r="AX2293">
            <v>217.26</v>
          </cell>
          <cell r="AZ2293">
            <v>51.738</v>
          </cell>
          <cell r="BA2293">
            <v>0</v>
          </cell>
          <cell r="BB2293">
            <v>0.183</v>
          </cell>
          <cell r="BC2293">
            <v>180.07</v>
          </cell>
          <cell r="BE2293">
            <v>197.25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248.46</v>
          </cell>
          <cell r="BM2293">
            <v>13.4</v>
          </cell>
          <cell r="BN2293">
            <v>1.0999999999999999E-2</v>
          </cell>
          <cell r="BO2293">
            <v>0</v>
          </cell>
          <cell r="BP2293">
            <v>268.79000000000002</v>
          </cell>
          <cell r="BQ2293" t="str">
            <v>-</v>
          </cell>
          <cell r="BR2293">
            <v>107.997</v>
          </cell>
          <cell r="BS2293">
            <v>0</v>
          </cell>
          <cell r="BT2293">
            <v>4.2999999999999997E-2</v>
          </cell>
          <cell r="BU2293">
            <v>7.5810000000000004</v>
          </cell>
          <cell r="BV2293">
            <v>232.56</v>
          </cell>
          <cell r="BX2293">
            <v>18.949000000000002</v>
          </cell>
          <cell r="BY2293">
            <v>0</v>
          </cell>
          <cell r="BZ2293">
            <v>0</v>
          </cell>
          <cell r="CA2293">
            <v>79.320999999999998</v>
          </cell>
          <cell r="CC2293">
            <v>54.42</v>
          </cell>
          <cell r="CD2293">
            <v>0</v>
          </cell>
          <cell r="CE2293">
            <v>1.728E-2</v>
          </cell>
          <cell r="CF2293">
            <v>145.19999999999999</v>
          </cell>
          <cell r="CH2293">
            <v>33.01</v>
          </cell>
          <cell r="CI2293">
            <v>0</v>
          </cell>
          <cell r="CJ2293">
            <v>0.08</v>
          </cell>
          <cell r="CK2293">
            <v>48.67</v>
          </cell>
          <cell r="CM2293">
            <v>160.483</v>
          </cell>
          <cell r="CN2293">
            <v>0</v>
          </cell>
          <cell r="CO2293">
            <v>1.319</v>
          </cell>
          <cell r="CP2293">
            <v>53.66</v>
          </cell>
          <cell r="CR2293">
            <v>57.06</v>
          </cell>
          <cell r="CS2293">
            <v>0</v>
          </cell>
          <cell r="CT2293">
            <v>0.17799999999999999</v>
          </cell>
          <cell r="CU2293">
            <v>64.319999999999993</v>
          </cell>
          <cell r="CW2293">
            <v>51.19</v>
          </cell>
          <cell r="CX2293">
            <v>3.6479999999999999E-2</v>
          </cell>
          <cell r="CY2293">
            <v>0.1386</v>
          </cell>
          <cell r="CZ2293">
            <v>5.3024000000000002E-2</v>
          </cell>
          <cell r="DA2293">
            <v>0.19162400000000002</v>
          </cell>
          <cell r="DB2293">
            <v>34.99</v>
          </cell>
          <cell r="DD2293">
            <v>22.675000000000001</v>
          </cell>
          <cell r="DE2293">
            <v>5.8999999999999997E-2</v>
          </cell>
          <cell r="DF2293">
            <v>0.22900000000000001</v>
          </cell>
          <cell r="DG2293">
            <v>43.94</v>
          </cell>
          <cell r="DI2293">
            <v>11.567</v>
          </cell>
          <cell r="DJ2293">
            <v>0</v>
          </cell>
          <cell r="DK2293">
            <v>0</v>
          </cell>
          <cell r="DL2293">
            <v>40.35</v>
          </cell>
          <cell r="DN2293">
            <v>3.9630000000000001</v>
          </cell>
          <cell r="DO2293">
            <v>4.9000000000000002E-2</v>
          </cell>
          <cell r="DP2293">
            <v>0</v>
          </cell>
          <cell r="DQ2293">
            <v>27.26</v>
          </cell>
          <cell r="DS2293">
            <v>50.57</v>
          </cell>
          <cell r="DT2293">
            <v>0</v>
          </cell>
          <cell r="DU2293">
            <v>1.32</v>
          </cell>
          <cell r="DV2293">
            <v>22.65</v>
          </cell>
          <cell r="DX2293">
            <v>27.954999999999998</v>
          </cell>
          <cell r="DY2293">
            <v>0.221</v>
          </cell>
          <cell r="EE2293">
            <v>0.30099999999999999</v>
          </cell>
          <cell r="EF2293">
            <v>59.69</v>
          </cell>
          <cell r="EH2293">
            <v>3.5939999999999999</v>
          </cell>
          <cell r="EI2293">
            <v>0</v>
          </cell>
          <cell r="EM2293">
            <v>1.7000000000000001E-2</v>
          </cell>
          <cell r="EN2293">
            <v>16.88</v>
          </cell>
          <cell r="EP2293">
            <v>0.77700000000000002</v>
          </cell>
          <cell r="EQ2293">
            <v>0</v>
          </cell>
          <cell r="ER2293">
            <v>1.4E-2</v>
          </cell>
          <cell r="ES2293">
            <v>35.61</v>
          </cell>
          <cell r="EU2293">
            <v>0.58499999999999996</v>
          </cell>
          <cell r="EV2293">
            <v>0</v>
          </cell>
          <cell r="EX2293">
            <v>7.0000000000000001E-3</v>
          </cell>
          <cell r="EY2293">
            <v>52.81</v>
          </cell>
          <cell r="FA2293">
            <v>0.76200000000000001</v>
          </cell>
          <cell r="FB2293">
            <v>3.1E-2</v>
          </cell>
          <cell r="FC2293">
            <v>3.3000000000000002E-2</v>
          </cell>
          <cell r="FD2293">
            <v>59.34</v>
          </cell>
          <cell r="FF2293">
            <v>0.93600000000000005</v>
          </cell>
          <cell r="FG2293">
            <v>7.0000000000000001E-3</v>
          </cell>
          <cell r="FH2293">
            <v>1.9E-2</v>
          </cell>
          <cell r="FI2293">
            <v>70.67</v>
          </cell>
          <cell r="FK2293">
            <v>1.4630000000000001</v>
          </cell>
          <cell r="FL2293">
            <v>3.0000000000000001E-3</v>
          </cell>
          <cell r="FM2293">
            <v>1.2999999999999999E-2</v>
          </cell>
          <cell r="FN2293">
            <v>39.902000000000001</v>
          </cell>
          <cell r="FP2293">
            <v>114.43300000000001</v>
          </cell>
          <cell r="FQ2293">
            <v>2E-3</v>
          </cell>
          <cell r="FR2293">
            <v>0.82699999999999996</v>
          </cell>
          <cell r="FU2293">
            <v>26.79</v>
          </cell>
          <cell r="FV2293">
            <v>0.123</v>
          </cell>
          <cell r="FW2293">
            <v>0.123</v>
          </cell>
          <cell r="GB2293">
            <v>0</v>
          </cell>
          <cell r="GD2293">
            <v>49.750000000000014</v>
          </cell>
          <cell r="GE2293">
            <v>52.647000000000013</v>
          </cell>
          <cell r="GF2293">
            <v>3.7000000000000005E-2</v>
          </cell>
          <cell r="GG2293">
            <v>37.634</v>
          </cell>
          <cell r="GH2293">
            <v>7.847999999999999</v>
          </cell>
          <cell r="GI2293">
            <v>14.571999999999996</v>
          </cell>
          <cell r="GJ2293">
            <v>35.219999999999992</v>
          </cell>
          <cell r="GK2293">
            <v>541.33000000000015</v>
          </cell>
          <cell r="GL2293">
            <v>18.878735999999993</v>
          </cell>
          <cell r="GM2293">
            <v>122.78800000000017</v>
          </cell>
          <cell r="GN2293">
            <v>11.569999999999999</v>
          </cell>
          <cell r="GO2293">
            <v>49.419999999999966</v>
          </cell>
          <cell r="GP2293">
            <v>0.79500000000000026</v>
          </cell>
          <cell r="GQ2293">
            <v>11.596999999999998</v>
          </cell>
          <cell r="GR2293">
            <v>1.6280000000000001</v>
          </cell>
          <cell r="GS2293">
            <v>14.780999999999976</v>
          </cell>
          <cell r="GT2293">
            <v>4.2409999999999988</v>
          </cell>
          <cell r="GU2293">
            <v>23.306399999999986</v>
          </cell>
          <cell r="GV2293">
            <v>7.4690000000000003</v>
          </cell>
          <cell r="GW2293">
            <v>76.805000000000035</v>
          </cell>
          <cell r="GX2293">
            <v>0.87850000000000028</v>
          </cell>
          <cell r="GY2293">
            <v>5.5632199999999994</v>
          </cell>
          <cell r="GZ2293">
            <v>3.6070000000000007</v>
          </cell>
          <cell r="HA2293">
            <v>28.861599999999981</v>
          </cell>
          <cell r="HB2293">
            <v>1.5830000000000004</v>
          </cell>
          <cell r="HC2293">
            <v>0.35500000000000004</v>
          </cell>
          <cell r="HD2293">
            <v>0</v>
          </cell>
          <cell r="HE2293">
            <v>3.0274559999999986</v>
          </cell>
          <cell r="HF2293">
            <v>0</v>
          </cell>
          <cell r="HG2293">
            <v>3.6700000000000013</v>
          </cell>
          <cell r="HH2293">
            <v>10.987000000000004</v>
          </cell>
          <cell r="HI2293">
            <v>102.88500000000009</v>
          </cell>
          <cell r="HJ2293">
            <v>0.21000000000000002</v>
          </cell>
          <cell r="HK2293">
            <v>45.326999999999934</v>
          </cell>
          <cell r="HL2293">
            <v>2.7077419999999988</v>
          </cell>
          <cell r="HM2293">
            <v>108.57552999999997</v>
          </cell>
          <cell r="HN2293">
            <v>10.865999999999996</v>
          </cell>
          <cell r="HO2293">
            <v>23.331999999999994</v>
          </cell>
          <cell r="HP2293">
            <v>4.0729999999999986</v>
          </cell>
          <cell r="HQ2293">
            <v>1.8069999999999999</v>
          </cell>
          <cell r="HR2293">
            <v>2.8379999999999996</v>
          </cell>
          <cell r="HS2293">
            <v>6.2119999999999997</v>
          </cell>
          <cell r="HT2293">
            <v>0.25</v>
          </cell>
          <cell r="HU2293">
            <v>71.396999999999977</v>
          </cell>
          <cell r="HV2293">
            <v>9.1840000000000028</v>
          </cell>
          <cell r="HW2293">
            <v>29.630299999999995</v>
          </cell>
          <cell r="HX2293">
            <v>1.3109999999999993</v>
          </cell>
          <cell r="HY2293">
            <v>3.1409999999999991</v>
          </cell>
          <cell r="HZ2293">
            <v>0.14200000000000004</v>
          </cell>
          <cell r="IA2293">
            <v>1.386000000000001</v>
          </cell>
          <cell r="IB2293">
            <v>6.8000000000000005E-2</v>
          </cell>
          <cell r="IC2293">
            <v>0.83100000000000052</v>
          </cell>
          <cell r="ID2293">
            <v>2.410999999999996</v>
          </cell>
          <cell r="IE2293">
            <v>3.2819999999999951</v>
          </cell>
          <cell r="IF2293">
            <v>1.4459999999999966</v>
          </cell>
          <cell r="IG2293">
            <v>1.896999999999996</v>
          </cell>
          <cell r="IH2293">
            <v>0.76000000000000045</v>
          </cell>
          <cell r="II2293">
            <v>1.2852999999999986</v>
          </cell>
          <cell r="IJ2293">
            <v>3.6629999999999976</v>
          </cell>
          <cell r="IK2293">
            <v>98.289000000000016</v>
          </cell>
          <cell r="IL2293">
            <v>7.9670000000000005</v>
          </cell>
          <cell r="IM2293">
            <v>12.396999999999988</v>
          </cell>
        </row>
        <row r="2294">
          <cell r="A2294">
            <v>43931</v>
          </cell>
          <cell r="B2294">
            <v>10</v>
          </cell>
          <cell r="C2294">
            <v>4</v>
          </cell>
          <cell r="D2294">
            <v>2020</v>
          </cell>
          <cell r="E2294" t="str">
            <v>1042020</v>
          </cell>
          <cell r="F2294">
            <v>280.82</v>
          </cell>
          <cell r="G2294">
            <v>259.95</v>
          </cell>
          <cell r="H2294">
            <v>52.872999999999998</v>
          </cell>
          <cell r="I2294">
            <v>0.19700000000000001</v>
          </cell>
          <cell r="J2294">
            <v>0.56000000000000005</v>
          </cell>
          <cell r="K2294">
            <v>337.72</v>
          </cell>
          <cell r="M2294">
            <v>55.453000000000003</v>
          </cell>
          <cell r="N2294">
            <v>0</v>
          </cell>
          <cell r="O2294">
            <v>0.155</v>
          </cell>
          <cell r="P2294">
            <v>362.03</v>
          </cell>
          <cell r="R2294">
            <v>63.164999999999999</v>
          </cell>
          <cell r="S2294">
            <v>6.2E-2</v>
          </cell>
          <cell r="T2294">
            <v>1.1140000000000001</v>
          </cell>
          <cell r="U2294">
            <v>158.72999999999999</v>
          </cell>
          <cell r="W2294">
            <v>752.13</v>
          </cell>
          <cell r="X2294">
            <v>0</v>
          </cell>
          <cell r="AC2294">
            <v>3.78</v>
          </cell>
          <cell r="AD2294">
            <v>111.57</v>
          </cell>
          <cell r="AF2294">
            <v>317.11</v>
          </cell>
          <cell r="AG2294">
            <v>0</v>
          </cell>
          <cell r="AH2294">
            <v>1.38</v>
          </cell>
          <cell r="AI2294">
            <v>36.26</v>
          </cell>
          <cell r="AJ2294">
            <v>16.62</v>
          </cell>
          <cell r="AK2294">
            <v>153.02000000000001</v>
          </cell>
          <cell r="AL2294">
            <v>0.75</v>
          </cell>
          <cell r="AM2294">
            <v>0.44</v>
          </cell>
          <cell r="AN2294">
            <v>211.88</v>
          </cell>
          <cell r="AP2294">
            <v>30.053999999999998</v>
          </cell>
          <cell r="AQ2294">
            <v>0</v>
          </cell>
          <cell r="AR2294">
            <v>4.1000000000000002E-2</v>
          </cell>
          <cell r="AS2294">
            <v>197.56</v>
          </cell>
          <cell r="AU2294">
            <v>37.158999999999999</v>
          </cell>
          <cell r="AV2294">
            <v>0</v>
          </cell>
          <cell r="AW2294">
            <v>0.36899999999999999</v>
          </cell>
          <cell r="AX2294">
            <v>217.24</v>
          </cell>
          <cell r="AZ2294">
            <v>51.42</v>
          </cell>
          <cell r="BA2294">
            <v>0.11700000000000001</v>
          </cell>
          <cell r="BB2294">
            <v>0.183</v>
          </cell>
          <cell r="BC2294">
            <v>180.07</v>
          </cell>
          <cell r="BE2294">
            <v>197.25</v>
          </cell>
          <cell r="BF2294">
            <v>0.193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248.45</v>
          </cell>
          <cell r="BM2294">
            <v>13.38</v>
          </cell>
          <cell r="BN2294">
            <v>0</v>
          </cell>
          <cell r="BO2294">
            <v>0</v>
          </cell>
          <cell r="BP2294">
            <v>268.79000000000002</v>
          </cell>
          <cell r="BQ2294" t="str">
            <v>-</v>
          </cell>
          <cell r="BR2294">
            <v>107.86199999999999</v>
          </cell>
          <cell r="BS2294">
            <v>0.192</v>
          </cell>
          <cell r="BT2294">
            <v>0.17299999999999999</v>
          </cell>
          <cell r="BU2294">
            <v>7.4459999999999997</v>
          </cell>
          <cell r="BV2294">
            <v>232.56</v>
          </cell>
          <cell r="BX2294">
            <v>18.949000000000002</v>
          </cell>
          <cell r="BY2294">
            <v>3.5999999999999997E-2</v>
          </cell>
          <cell r="BZ2294">
            <v>0</v>
          </cell>
          <cell r="CA2294">
            <v>79.317999999999998</v>
          </cell>
          <cell r="CC2294">
            <v>54.36</v>
          </cell>
          <cell r="CD2294">
            <v>0</v>
          </cell>
          <cell r="CE2294">
            <v>1.728E-2</v>
          </cell>
          <cell r="CF2294">
            <v>145.19</v>
          </cell>
          <cell r="CH2294">
            <v>32.950000000000003</v>
          </cell>
          <cell r="CI2294">
            <v>0</v>
          </cell>
          <cell r="CJ2294">
            <v>0.08</v>
          </cell>
          <cell r="CK2294">
            <v>48.59</v>
          </cell>
          <cell r="CM2294">
            <v>158.94</v>
          </cell>
          <cell r="CN2294">
            <v>0</v>
          </cell>
          <cell r="CO2294">
            <v>0.187</v>
          </cell>
          <cell r="CP2294">
            <v>53.64</v>
          </cell>
          <cell r="CR2294">
            <v>56.83</v>
          </cell>
          <cell r="CS2294">
            <v>0</v>
          </cell>
          <cell r="CT2294">
            <v>0.17799999999999999</v>
          </cell>
          <cell r="CU2294">
            <v>64.25</v>
          </cell>
          <cell r="CW2294">
            <v>51.01</v>
          </cell>
          <cell r="CX2294">
            <v>2.7748999999999999E-2</v>
          </cell>
          <cell r="CY2294">
            <v>0.12959999999999999</v>
          </cell>
          <cell r="CZ2294">
            <v>5.3024000000000002E-2</v>
          </cell>
          <cell r="DA2294">
            <v>0.18262400000000001</v>
          </cell>
          <cell r="DB2294">
            <v>34.96</v>
          </cell>
          <cell r="DD2294">
            <v>22.495999999999999</v>
          </cell>
          <cell r="DE2294">
            <v>1.2E-2</v>
          </cell>
          <cell r="DF2294">
            <v>0.22900000000000001</v>
          </cell>
          <cell r="DG2294">
            <v>43.81</v>
          </cell>
          <cell r="DI2294">
            <v>11.223000000000001</v>
          </cell>
          <cell r="DJ2294">
            <v>0</v>
          </cell>
          <cell r="DK2294">
            <v>0</v>
          </cell>
          <cell r="DL2294">
            <v>40.39</v>
          </cell>
          <cell r="DN2294">
            <v>4.0609999999999999</v>
          </cell>
          <cell r="DO2294">
            <v>5.0000000000000001E-3</v>
          </cell>
          <cell r="DP2294">
            <v>0</v>
          </cell>
          <cell r="DQ2294">
            <v>27.16</v>
          </cell>
          <cell r="DS2294">
            <v>49.03</v>
          </cell>
          <cell r="DT2294">
            <v>0</v>
          </cell>
          <cell r="DU2294">
            <v>1.45</v>
          </cell>
          <cell r="DV2294">
            <v>22.62</v>
          </cell>
          <cell r="DX2294">
            <v>27.68</v>
          </cell>
          <cell r="DY2294">
            <v>1.4999999999999999E-2</v>
          </cell>
          <cell r="EE2294">
            <v>0.28999999999999998</v>
          </cell>
          <cell r="EF2294">
            <v>59.67</v>
          </cell>
          <cell r="EH2294">
            <v>3.5670000000000002</v>
          </cell>
          <cell r="EI2294">
            <v>4.0000000000000001E-3</v>
          </cell>
          <cell r="EM2294">
            <v>3.5999999999999997E-2</v>
          </cell>
          <cell r="EN2294">
            <v>16.829999999999998</v>
          </cell>
          <cell r="EP2294">
            <v>0.75700000000000001</v>
          </cell>
          <cell r="EQ2294">
            <v>0</v>
          </cell>
          <cell r="ER2294">
            <v>1.4E-2</v>
          </cell>
          <cell r="ES2294">
            <v>35.58</v>
          </cell>
          <cell r="EU2294">
            <v>0.57099999999999995</v>
          </cell>
          <cell r="EV2294">
            <v>0</v>
          </cell>
          <cell r="EX2294">
            <v>7.0000000000000001E-3</v>
          </cell>
          <cell r="EY2294">
            <v>52.78</v>
          </cell>
          <cell r="FA2294">
            <v>0.754</v>
          </cell>
          <cell r="FB2294">
            <v>2.5000000000000001E-2</v>
          </cell>
          <cell r="FC2294">
            <v>3.3000000000000002E-2</v>
          </cell>
          <cell r="FD2294">
            <v>59.31</v>
          </cell>
          <cell r="FF2294">
            <v>0.92400000000000004</v>
          </cell>
          <cell r="FG2294">
            <v>7.0000000000000001E-3</v>
          </cell>
          <cell r="FH2294">
            <v>1.9E-2</v>
          </cell>
          <cell r="FI2294">
            <v>70.66</v>
          </cell>
          <cell r="FK2294">
            <v>1.458</v>
          </cell>
          <cell r="FL2294">
            <v>8.0000000000000002E-3</v>
          </cell>
          <cell r="FM2294">
            <v>1.2999999999999999E-2</v>
          </cell>
          <cell r="FN2294">
            <v>39.85</v>
          </cell>
          <cell r="FP2294">
            <v>113.54300000000001</v>
          </cell>
          <cell r="FQ2294">
            <v>3.0000000000000001E-3</v>
          </cell>
          <cell r="FR2294">
            <v>0.82699999999999996</v>
          </cell>
          <cell r="FU2294">
            <v>26.61</v>
          </cell>
          <cell r="FV2294">
            <v>0</v>
          </cell>
          <cell r="FW2294">
            <v>0.123</v>
          </cell>
          <cell r="GB2294">
            <v>0</v>
          </cell>
          <cell r="GD2294">
            <v>49.947000000000017</v>
          </cell>
          <cell r="GE2294">
            <v>53.207000000000015</v>
          </cell>
          <cell r="GF2294">
            <v>3.7000000000000005E-2</v>
          </cell>
          <cell r="GG2294">
            <v>37.789000000000001</v>
          </cell>
          <cell r="GH2294">
            <v>7.9099999999999993</v>
          </cell>
          <cell r="GI2294">
            <v>15.685999999999996</v>
          </cell>
          <cell r="GJ2294">
            <v>35.219999999999992</v>
          </cell>
          <cell r="GK2294">
            <v>545.11000000000013</v>
          </cell>
          <cell r="GL2294">
            <v>18.878735999999993</v>
          </cell>
          <cell r="GM2294">
            <v>124.16800000000016</v>
          </cell>
          <cell r="GN2294">
            <v>12.319999999999999</v>
          </cell>
          <cell r="GO2294">
            <v>49.859999999999964</v>
          </cell>
          <cell r="GP2294">
            <v>0.79500000000000026</v>
          </cell>
          <cell r="GQ2294">
            <v>11.637999999999998</v>
          </cell>
          <cell r="GR2294">
            <v>1.6280000000000001</v>
          </cell>
          <cell r="GS2294">
            <v>15.149999999999975</v>
          </cell>
          <cell r="GT2294">
            <v>4.3579999999999988</v>
          </cell>
          <cell r="GU2294">
            <v>23.489399999999986</v>
          </cell>
          <cell r="GV2294">
            <v>7.6619999999999999</v>
          </cell>
          <cell r="GW2294">
            <v>76.805000000000035</v>
          </cell>
          <cell r="GX2294">
            <v>0.87850000000000028</v>
          </cell>
          <cell r="GY2294">
            <v>5.5632199999999994</v>
          </cell>
          <cell r="GZ2294">
            <v>3.7990000000000008</v>
          </cell>
          <cell r="HA2294">
            <v>29.03459999999998</v>
          </cell>
          <cell r="HB2294">
            <v>1.6190000000000004</v>
          </cell>
          <cell r="HC2294">
            <v>0.35500000000000004</v>
          </cell>
          <cell r="HD2294">
            <v>0</v>
          </cell>
          <cell r="HE2294">
            <v>3.0447359999999986</v>
          </cell>
          <cell r="HF2294">
            <v>0</v>
          </cell>
          <cell r="HG2294">
            <v>3.7500000000000013</v>
          </cell>
          <cell r="HH2294">
            <v>10.987000000000004</v>
          </cell>
          <cell r="HI2294">
            <v>103.07200000000009</v>
          </cell>
          <cell r="HJ2294">
            <v>0.21000000000000002</v>
          </cell>
          <cell r="HK2294">
            <v>45.504999999999932</v>
          </cell>
          <cell r="HL2294">
            <v>2.7354909999999988</v>
          </cell>
          <cell r="HM2294">
            <v>108.75815399999998</v>
          </cell>
          <cell r="HN2294">
            <v>10.877999999999997</v>
          </cell>
          <cell r="HO2294">
            <v>23.560999999999993</v>
          </cell>
          <cell r="HP2294">
            <v>4.0729999999999986</v>
          </cell>
          <cell r="HQ2294">
            <v>1.8069999999999999</v>
          </cell>
          <cell r="HR2294">
            <v>2.8429999999999995</v>
          </cell>
          <cell r="HS2294">
            <v>6.2119999999999997</v>
          </cell>
          <cell r="HT2294">
            <v>0.25</v>
          </cell>
          <cell r="HU2294">
            <v>72.84699999999998</v>
          </cell>
          <cell r="HV2294">
            <v>9.1990000000000034</v>
          </cell>
          <cell r="HW2294">
            <v>29.920299999999994</v>
          </cell>
          <cell r="HX2294">
            <v>1.3149999999999993</v>
          </cell>
          <cell r="HY2294">
            <v>3.1769999999999992</v>
          </cell>
          <cell r="HZ2294">
            <v>0.14200000000000004</v>
          </cell>
          <cell r="IA2294">
            <v>1.400000000000001</v>
          </cell>
          <cell r="IB2294">
            <v>6.8000000000000005E-2</v>
          </cell>
          <cell r="IC2294">
            <v>0.83800000000000052</v>
          </cell>
          <cell r="ID2294">
            <v>2.4359999999999959</v>
          </cell>
          <cell r="IE2294">
            <v>3.3149999999999951</v>
          </cell>
          <cell r="IF2294">
            <v>1.4529999999999965</v>
          </cell>
          <cell r="IG2294">
            <v>1.9159999999999959</v>
          </cell>
          <cell r="IH2294">
            <v>0.76800000000000046</v>
          </cell>
          <cell r="II2294">
            <v>1.2982999999999985</v>
          </cell>
          <cell r="IJ2294">
            <v>3.6659999999999977</v>
          </cell>
          <cell r="IK2294">
            <v>99.116000000000014</v>
          </cell>
          <cell r="IL2294">
            <v>7.9670000000000005</v>
          </cell>
          <cell r="IM2294">
            <v>12.519999999999987</v>
          </cell>
        </row>
        <row r="2295">
          <cell r="A2295">
            <v>43932</v>
          </cell>
          <cell r="B2295">
            <v>11</v>
          </cell>
          <cell r="C2295">
            <v>4</v>
          </cell>
          <cell r="D2295">
            <v>2020</v>
          </cell>
          <cell r="E2295" t="str">
            <v>1142020</v>
          </cell>
          <cell r="F2295">
            <v>280.78399999999999</v>
          </cell>
          <cell r="G2295">
            <v>259.95</v>
          </cell>
          <cell r="H2295">
            <v>52.546999999999997</v>
          </cell>
          <cell r="I2295">
            <v>0.14099999999999999</v>
          </cell>
          <cell r="J2295">
            <v>0.46700000000000003</v>
          </cell>
          <cell r="K2295">
            <v>337.67</v>
          </cell>
          <cell r="M2295">
            <v>55.177999999999997</v>
          </cell>
          <cell r="N2295">
            <v>0</v>
          </cell>
          <cell r="O2295">
            <v>0.156</v>
          </cell>
          <cell r="P2295">
            <v>361.88499999999999</v>
          </cell>
          <cell r="R2295">
            <v>62.368000000000002</v>
          </cell>
          <cell r="S2295">
            <v>0.11700000000000001</v>
          </cell>
          <cell r="T2295">
            <v>0.86699999999999999</v>
          </cell>
          <cell r="U2295">
            <v>158.69999999999999</v>
          </cell>
          <cell r="W2295">
            <v>746.9</v>
          </cell>
          <cell r="X2295">
            <v>0</v>
          </cell>
          <cell r="AC2295">
            <v>3.78</v>
          </cell>
          <cell r="AD2295">
            <v>111.51</v>
          </cell>
          <cell r="AF2295">
            <v>315.73</v>
          </cell>
          <cell r="AG2295">
            <v>0</v>
          </cell>
          <cell r="AH2295">
            <v>1.56</v>
          </cell>
          <cell r="AI2295">
            <v>36.25</v>
          </cell>
          <cell r="AJ2295">
            <v>16.63</v>
          </cell>
          <cell r="AK2295">
            <v>152.25</v>
          </cell>
          <cell r="AL2295">
            <v>0</v>
          </cell>
          <cell r="AM2295">
            <v>0.44</v>
          </cell>
          <cell r="AN2295">
            <v>211.87</v>
          </cell>
          <cell r="AP2295">
            <v>29.977</v>
          </cell>
          <cell r="AQ2295">
            <v>5.0000000000000001E-3</v>
          </cell>
          <cell r="AR2295">
            <v>4.1000000000000002E-2</v>
          </cell>
          <cell r="AS2295">
            <v>197.53</v>
          </cell>
          <cell r="AU2295">
            <v>36.676000000000002</v>
          </cell>
          <cell r="AV2295">
            <v>0</v>
          </cell>
          <cell r="AW2295">
            <v>0.36899999999999999</v>
          </cell>
          <cell r="AX2295">
            <v>217.23</v>
          </cell>
          <cell r="AZ2295">
            <v>51.261000000000003</v>
          </cell>
          <cell r="BA2295">
            <v>0</v>
          </cell>
          <cell r="BB2295">
            <v>0.223</v>
          </cell>
          <cell r="BC2295">
            <v>180.07</v>
          </cell>
          <cell r="BE2295">
            <v>197.25</v>
          </cell>
          <cell r="BF2295">
            <v>0.186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248.45</v>
          </cell>
          <cell r="BM2295">
            <v>13.38</v>
          </cell>
          <cell r="BN2295">
            <v>1.12E-2</v>
          </cell>
          <cell r="BO2295">
            <v>0</v>
          </cell>
          <cell r="BP2295">
            <v>268.79000000000002</v>
          </cell>
          <cell r="BQ2295" t="str">
            <v>-</v>
          </cell>
          <cell r="BR2295">
            <v>107.55200000000001</v>
          </cell>
          <cell r="BS2295">
            <v>2.5000000000000001E-2</v>
          </cell>
          <cell r="BT2295">
            <v>0.17299999999999999</v>
          </cell>
          <cell r="BU2295">
            <v>7.1349999999999998</v>
          </cell>
          <cell r="BV2295">
            <v>232.55</v>
          </cell>
          <cell r="BX2295">
            <v>18.878</v>
          </cell>
          <cell r="BY2295">
            <v>0</v>
          </cell>
          <cell r="BZ2295">
            <v>0</v>
          </cell>
          <cell r="CA2295">
            <v>79.314999999999998</v>
          </cell>
          <cell r="CC2295">
            <v>54.3</v>
          </cell>
          <cell r="CD2295">
            <v>0</v>
          </cell>
          <cell r="CE2295">
            <v>1.728E-2</v>
          </cell>
          <cell r="CF2295">
            <v>145.18</v>
          </cell>
          <cell r="CH2295">
            <v>32.86</v>
          </cell>
          <cell r="CI2295">
            <v>0</v>
          </cell>
          <cell r="CJ2295">
            <v>7.0000000000000007E-2</v>
          </cell>
          <cell r="CK2295">
            <v>48.58</v>
          </cell>
          <cell r="CM2295">
            <v>158.74700000000001</v>
          </cell>
          <cell r="CN2295">
            <v>3.1E-2</v>
          </cell>
          <cell r="CO2295">
            <v>0.14399999999999999</v>
          </cell>
          <cell r="CP2295">
            <v>53.62</v>
          </cell>
          <cell r="CR2295">
            <v>56.64</v>
          </cell>
          <cell r="CS2295">
            <v>0</v>
          </cell>
          <cell r="CT2295">
            <v>0.125</v>
          </cell>
          <cell r="CU2295">
            <v>63.78</v>
          </cell>
          <cell r="CW2295">
            <v>49.85</v>
          </cell>
          <cell r="CX2295">
            <v>3.7529E-2</v>
          </cell>
          <cell r="CY2295">
            <v>0.12959999999999999</v>
          </cell>
          <cell r="CZ2295">
            <v>1.053024</v>
          </cell>
          <cell r="DA2295">
            <v>1.1826239999999999</v>
          </cell>
          <cell r="DB2295">
            <v>34.93</v>
          </cell>
          <cell r="DD2295">
            <v>22.318000000000001</v>
          </cell>
          <cell r="DE2295">
            <v>9.5000000000000001E-2</v>
          </cell>
          <cell r="DF2295">
            <v>0.22900000000000001</v>
          </cell>
          <cell r="DG2295">
            <v>43.74</v>
          </cell>
          <cell r="DI2295">
            <v>10.904</v>
          </cell>
          <cell r="DJ2295">
            <v>2E-3</v>
          </cell>
          <cell r="DK2295">
            <v>0</v>
          </cell>
          <cell r="DL2295">
            <v>40.49</v>
          </cell>
          <cell r="DN2295">
            <v>4.3140000000000001</v>
          </cell>
          <cell r="DO2295">
            <v>7.4999999999999997E-2</v>
          </cell>
          <cell r="DP2295">
            <v>0</v>
          </cell>
          <cell r="DQ2295">
            <v>27.04</v>
          </cell>
          <cell r="DS2295">
            <v>47.34</v>
          </cell>
          <cell r="DT2295">
            <v>0</v>
          </cell>
          <cell r="DU2295">
            <v>1.59</v>
          </cell>
          <cell r="DV2295">
            <v>22.6</v>
          </cell>
          <cell r="DX2295">
            <v>27.51</v>
          </cell>
          <cell r="DY2295">
            <v>0.13700000000000001</v>
          </cell>
          <cell r="EE2295">
            <v>0.307</v>
          </cell>
          <cell r="EF2295">
            <v>59.65</v>
          </cell>
          <cell r="EH2295">
            <v>3.53</v>
          </cell>
          <cell r="EI2295">
            <v>1E-3</v>
          </cell>
          <cell r="EM2295">
            <v>3.3000000000000002E-2</v>
          </cell>
          <cell r="EN2295">
            <v>16.78</v>
          </cell>
          <cell r="EP2295">
            <v>0.73699999999999999</v>
          </cell>
          <cell r="EQ2295">
            <v>0</v>
          </cell>
          <cell r="ER2295">
            <v>1.4E-2</v>
          </cell>
          <cell r="ES2295">
            <v>35.549999999999997</v>
          </cell>
          <cell r="EU2295">
            <v>0.55800000000000005</v>
          </cell>
          <cell r="EV2295">
            <v>0</v>
          </cell>
          <cell r="EX2295">
            <v>7.0000000000000001E-3</v>
          </cell>
          <cell r="EY2295">
            <v>52.76</v>
          </cell>
          <cell r="FA2295">
            <v>0.75</v>
          </cell>
          <cell r="FB2295">
            <v>2.9000000000000001E-2</v>
          </cell>
          <cell r="FC2295">
            <v>3.3000000000000002E-2</v>
          </cell>
          <cell r="FD2295">
            <v>59.27</v>
          </cell>
          <cell r="FF2295">
            <v>0.90800000000000003</v>
          </cell>
          <cell r="FG2295">
            <v>3.0000000000000001E-3</v>
          </cell>
          <cell r="FH2295">
            <v>1.9E-2</v>
          </cell>
          <cell r="FI2295">
            <v>70.69</v>
          </cell>
          <cell r="FK2295">
            <v>1.4730000000000001</v>
          </cell>
          <cell r="FL2295">
            <v>2.8000000000000001E-2</v>
          </cell>
          <cell r="FM2295">
            <v>1.2999999999999999E-2</v>
          </cell>
          <cell r="FN2295">
            <v>39.82</v>
          </cell>
          <cell r="FP2295">
            <v>113.03100000000001</v>
          </cell>
          <cell r="FQ2295">
            <v>0.03</v>
          </cell>
          <cell r="FR2295">
            <v>0.51600000000000001</v>
          </cell>
          <cell r="FU2295">
            <v>26.52</v>
          </cell>
          <cell r="FV2295">
            <v>3.2000000000000001E-2</v>
          </cell>
          <cell r="FW2295">
            <v>0.123</v>
          </cell>
          <cell r="GB2295">
            <v>0</v>
          </cell>
          <cell r="GD2295">
            <v>50.088000000000015</v>
          </cell>
          <cell r="GE2295">
            <v>53.674000000000014</v>
          </cell>
          <cell r="GF2295">
            <v>3.7000000000000005E-2</v>
          </cell>
          <cell r="GG2295">
            <v>37.945</v>
          </cell>
          <cell r="GH2295">
            <v>8.0269999999999992</v>
          </cell>
          <cell r="GI2295">
            <v>16.552999999999997</v>
          </cell>
          <cell r="GJ2295">
            <v>35.219999999999992</v>
          </cell>
          <cell r="GK2295">
            <v>548.8900000000001</v>
          </cell>
          <cell r="GL2295">
            <v>18.878735999999993</v>
          </cell>
          <cell r="GM2295">
            <v>125.72800000000016</v>
          </cell>
          <cell r="GN2295">
            <v>12.319999999999999</v>
          </cell>
          <cell r="GO2295">
            <v>50.299999999999962</v>
          </cell>
          <cell r="GP2295">
            <v>0.80000000000000027</v>
          </cell>
          <cell r="GQ2295">
            <v>11.678999999999998</v>
          </cell>
          <cell r="GR2295">
            <v>1.6280000000000001</v>
          </cell>
          <cell r="GS2295">
            <v>15.518999999999975</v>
          </cell>
          <cell r="GT2295">
            <v>4.3579999999999988</v>
          </cell>
          <cell r="GU2295">
            <v>23.712399999999985</v>
          </cell>
          <cell r="GV2295">
            <v>7.8479999999999999</v>
          </cell>
          <cell r="GW2295">
            <v>76.805000000000035</v>
          </cell>
          <cell r="GX2295">
            <v>0.88970000000000027</v>
          </cell>
          <cell r="GY2295">
            <v>5.5632199999999994</v>
          </cell>
          <cell r="GZ2295">
            <v>3.8240000000000007</v>
          </cell>
          <cell r="HA2295">
            <v>29.207599999999978</v>
          </cell>
          <cell r="HB2295">
            <v>1.6190000000000004</v>
          </cell>
          <cell r="HC2295">
            <v>0.35500000000000004</v>
          </cell>
          <cell r="HD2295">
            <v>0</v>
          </cell>
          <cell r="HE2295">
            <v>3.0620159999999985</v>
          </cell>
          <cell r="HF2295">
            <v>0</v>
          </cell>
          <cell r="HG2295">
            <v>3.8200000000000012</v>
          </cell>
          <cell r="HH2295">
            <v>11.018000000000004</v>
          </cell>
          <cell r="HI2295">
            <v>103.21600000000009</v>
          </cell>
          <cell r="HJ2295">
            <v>0.21000000000000002</v>
          </cell>
          <cell r="HK2295">
            <v>45.629999999999932</v>
          </cell>
          <cell r="HL2295">
            <v>2.7730199999999989</v>
          </cell>
          <cell r="HM2295">
            <v>109.94077799999998</v>
          </cell>
          <cell r="HN2295">
            <v>10.972999999999997</v>
          </cell>
          <cell r="HO2295">
            <v>23.789999999999992</v>
          </cell>
          <cell r="HP2295">
            <v>4.0749999999999984</v>
          </cell>
          <cell r="HQ2295">
            <v>1.8069999999999999</v>
          </cell>
          <cell r="HR2295">
            <v>2.9179999999999997</v>
          </cell>
          <cell r="HS2295">
            <v>6.2119999999999997</v>
          </cell>
          <cell r="HT2295">
            <v>0.25</v>
          </cell>
          <cell r="HU2295">
            <v>74.436999999999983</v>
          </cell>
          <cell r="HV2295">
            <v>9.3360000000000039</v>
          </cell>
          <cell r="HW2295">
            <v>30.227299999999993</v>
          </cell>
          <cell r="HX2295">
            <v>1.3159999999999992</v>
          </cell>
          <cell r="HY2295">
            <v>3.2099999999999991</v>
          </cell>
          <cell r="HZ2295">
            <v>0.14200000000000004</v>
          </cell>
          <cell r="IA2295">
            <v>1.414000000000001</v>
          </cell>
          <cell r="IB2295">
            <v>6.8000000000000005E-2</v>
          </cell>
          <cell r="IC2295">
            <v>0.84500000000000053</v>
          </cell>
          <cell r="ID2295">
            <v>2.4649999999999959</v>
          </cell>
          <cell r="IE2295">
            <v>3.347999999999995</v>
          </cell>
          <cell r="IF2295">
            <v>1.4559999999999964</v>
          </cell>
          <cell r="IG2295">
            <v>1.9349999999999958</v>
          </cell>
          <cell r="IH2295">
            <v>0.79600000000000048</v>
          </cell>
          <cell r="II2295">
            <v>1.3112999999999984</v>
          </cell>
          <cell r="IJ2295">
            <v>3.6959999999999975</v>
          </cell>
          <cell r="IK2295">
            <v>99.632000000000019</v>
          </cell>
          <cell r="IL2295">
            <v>7.9990000000000006</v>
          </cell>
          <cell r="IM2295">
            <v>12.642999999999986</v>
          </cell>
        </row>
        <row r="2296">
          <cell r="A2296">
            <v>43933</v>
          </cell>
          <cell r="B2296">
            <v>12</v>
          </cell>
          <cell r="C2296">
            <v>4</v>
          </cell>
          <cell r="D2296">
            <v>2020</v>
          </cell>
          <cell r="E2296" t="str">
            <v>1242020</v>
          </cell>
          <cell r="F2296">
            <v>280.73599999999999</v>
          </cell>
          <cell r="G2296">
            <v>259.95</v>
          </cell>
          <cell r="H2296">
            <v>52.112000000000002</v>
          </cell>
          <cell r="I2296">
            <v>3.2000000000000001E-2</v>
          </cell>
          <cell r="J2296">
            <v>0.46700000000000003</v>
          </cell>
          <cell r="K2296">
            <v>337.61</v>
          </cell>
          <cell r="M2296">
            <v>54.848999999999997</v>
          </cell>
          <cell r="N2296">
            <v>0</v>
          </cell>
          <cell r="O2296">
            <v>0.156</v>
          </cell>
          <cell r="P2296">
            <v>361.73</v>
          </cell>
          <cell r="R2296">
            <v>61.515000000000001</v>
          </cell>
          <cell r="S2296">
            <v>7.1999999999999995E-2</v>
          </cell>
          <cell r="T2296">
            <v>0.879</v>
          </cell>
          <cell r="U2296">
            <v>158.66999999999999</v>
          </cell>
          <cell r="W2296">
            <v>741.69</v>
          </cell>
          <cell r="X2296">
            <v>0</v>
          </cell>
          <cell r="AC2296">
            <v>3.77</v>
          </cell>
          <cell r="AD2296">
            <v>111.45</v>
          </cell>
          <cell r="AF2296">
            <v>314.35000000000002</v>
          </cell>
          <cell r="AG2296">
            <v>0</v>
          </cell>
          <cell r="AH2296">
            <v>1.56</v>
          </cell>
          <cell r="AI2296">
            <v>36.24</v>
          </cell>
          <cell r="AJ2296">
            <v>16.62</v>
          </cell>
          <cell r="AK2296">
            <v>151.47999999999999</v>
          </cell>
          <cell r="AL2296">
            <v>0</v>
          </cell>
          <cell r="AM2296">
            <v>0.43</v>
          </cell>
          <cell r="AN2296">
            <v>211.86</v>
          </cell>
          <cell r="AP2296">
            <v>29.899000000000001</v>
          </cell>
          <cell r="AQ2296">
            <v>8.9999999999999993E-3</v>
          </cell>
          <cell r="AR2296">
            <v>0.04</v>
          </cell>
          <cell r="AS2296">
            <v>197.5</v>
          </cell>
          <cell r="AU2296">
            <v>36.192</v>
          </cell>
          <cell r="AV2296">
            <v>0</v>
          </cell>
          <cell r="AW2296">
            <v>0.36899999999999999</v>
          </cell>
          <cell r="AX2296">
            <v>217.2</v>
          </cell>
          <cell r="AZ2296">
            <v>50.784999999999997</v>
          </cell>
          <cell r="BA2296">
            <v>0</v>
          </cell>
          <cell r="BB2296">
            <v>0.27</v>
          </cell>
          <cell r="BC2296">
            <v>180.06</v>
          </cell>
          <cell r="BE2296">
            <v>196.75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248.45</v>
          </cell>
          <cell r="BM2296">
            <v>13.38</v>
          </cell>
          <cell r="BN2296">
            <v>0.01</v>
          </cell>
          <cell r="BO2296">
            <v>0</v>
          </cell>
          <cell r="BP2296">
            <v>268.77999999999997</v>
          </cell>
          <cell r="BQ2296" t="str">
            <v>-</v>
          </cell>
          <cell r="BR2296">
            <v>107.42</v>
          </cell>
          <cell r="BS2296">
            <v>6.8000000000000005E-2</v>
          </cell>
          <cell r="BT2296">
            <v>0.17299999999999999</v>
          </cell>
          <cell r="BU2296">
            <v>7.1639999999999997</v>
          </cell>
          <cell r="BV2296">
            <v>232.54</v>
          </cell>
          <cell r="BX2296">
            <v>18.806999999999999</v>
          </cell>
          <cell r="BY2296">
            <v>0</v>
          </cell>
          <cell r="BZ2296">
            <v>0</v>
          </cell>
          <cell r="CA2296">
            <v>79.311999999999998</v>
          </cell>
          <cell r="CC2296">
            <v>54.24</v>
          </cell>
          <cell r="CD2296">
            <v>0</v>
          </cell>
          <cell r="CE2296">
            <v>1.728E-2</v>
          </cell>
          <cell r="CF2296">
            <v>145.16999999999999</v>
          </cell>
          <cell r="CH2296">
            <v>32.78</v>
          </cell>
          <cell r="CI2296">
            <v>0</v>
          </cell>
          <cell r="CJ2296">
            <v>0.08</v>
          </cell>
          <cell r="CK2296">
            <v>48.56</v>
          </cell>
          <cell r="CM2296">
            <v>158.363</v>
          </cell>
          <cell r="CN2296">
            <v>0</v>
          </cell>
          <cell r="CO2296">
            <v>0.14399999999999999</v>
          </cell>
          <cell r="CP2296">
            <v>53.61</v>
          </cell>
          <cell r="CR2296">
            <v>56.45</v>
          </cell>
          <cell r="CS2296">
            <v>0</v>
          </cell>
          <cell r="CT2296">
            <v>0.125</v>
          </cell>
          <cell r="CU2296">
            <v>63.31</v>
          </cell>
          <cell r="CW2296">
            <v>48.7</v>
          </cell>
          <cell r="CX2296">
            <v>4.9646999999999997E-2</v>
          </cell>
          <cell r="CY2296">
            <v>0.12959999999999999</v>
          </cell>
          <cell r="CZ2296">
            <v>1.053024</v>
          </cell>
          <cell r="DA2296">
            <v>1.1826239999999999</v>
          </cell>
          <cell r="DB2296">
            <v>34.909999999999997</v>
          </cell>
          <cell r="DD2296">
            <v>22.198</v>
          </cell>
          <cell r="DE2296">
            <v>0.189</v>
          </cell>
          <cell r="DF2296">
            <v>0.22800000000000001</v>
          </cell>
          <cell r="DG2296">
            <v>43.64</v>
          </cell>
          <cell r="DI2296">
            <v>10.58</v>
          </cell>
          <cell r="DJ2296">
            <v>0</v>
          </cell>
          <cell r="DK2296">
            <v>0</v>
          </cell>
          <cell r="DL2296">
            <v>40.590000000000003</v>
          </cell>
          <cell r="DN2296">
            <v>4.5780000000000003</v>
          </cell>
          <cell r="DO2296">
            <v>0.04</v>
          </cell>
          <cell r="DP2296">
            <v>0</v>
          </cell>
          <cell r="DQ2296">
            <v>26.9</v>
          </cell>
          <cell r="DS2296">
            <v>45.66</v>
          </cell>
          <cell r="DT2296">
            <v>0</v>
          </cell>
          <cell r="DU2296">
            <v>1.59</v>
          </cell>
          <cell r="DV2296">
            <v>22.57</v>
          </cell>
          <cell r="DX2296">
            <v>27.25</v>
          </cell>
          <cell r="DY2296">
            <v>0.03</v>
          </cell>
          <cell r="EE2296">
            <v>0.28999999999999998</v>
          </cell>
          <cell r="EF2296">
            <v>59.63</v>
          </cell>
          <cell r="EH2296">
            <v>3.4980000000000002</v>
          </cell>
          <cell r="EI2296">
            <v>0</v>
          </cell>
          <cell r="EM2296">
            <v>0.04</v>
          </cell>
          <cell r="EN2296">
            <v>16.73</v>
          </cell>
          <cell r="EP2296">
            <v>0.71699999999999997</v>
          </cell>
          <cell r="EQ2296">
            <v>0</v>
          </cell>
          <cell r="ER2296">
            <v>1.4E-2</v>
          </cell>
          <cell r="ES2296">
            <v>35.51</v>
          </cell>
          <cell r="EU2296">
            <v>0.54</v>
          </cell>
          <cell r="EV2296">
            <v>0</v>
          </cell>
          <cell r="EX2296">
            <v>7.0000000000000001E-3</v>
          </cell>
          <cell r="EY2296">
            <v>52.74</v>
          </cell>
          <cell r="FA2296">
            <v>0.746</v>
          </cell>
          <cell r="FB2296">
            <v>2.9000000000000001E-2</v>
          </cell>
          <cell r="FC2296">
            <v>3.3000000000000002E-2</v>
          </cell>
          <cell r="FD2296">
            <v>59.24</v>
          </cell>
          <cell r="FF2296">
            <v>0.89600000000000002</v>
          </cell>
          <cell r="FG2296">
            <v>7.0000000000000001E-3</v>
          </cell>
          <cell r="FH2296">
            <v>1.9E-2</v>
          </cell>
          <cell r="FI2296">
            <v>70.680000000000007</v>
          </cell>
          <cell r="FK2296">
            <v>1.468</v>
          </cell>
          <cell r="FL2296">
            <v>8.0000000000000002E-3</v>
          </cell>
          <cell r="FM2296">
            <v>1.2999999999999999E-2</v>
          </cell>
          <cell r="FN2296">
            <v>39.786000000000001</v>
          </cell>
          <cell r="FP2296">
            <v>112.45</v>
          </cell>
          <cell r="FQ2296">
            <v>1E-3</v>
          </cell>
          <cell r="FR2296">
            <v>0.51600000000000001</v>
          </cell>
          <cell r="FU2296">
            <v>26.43</v>
          </cell>
          <cell r="FV2296">
            <v>3.3000000000000002E-2</v>
          </cell>
          <cell r="FW2296">
            <v>0.123</v>
          </cell>
          <cell r="GB2296">
            <v>0</v>
          </cell>
          <cell r="GD2296">
            <v>50.120000000000012</v>
          </cell>
          <cell r="GE2296">
            <v>54.141000000000012</v>
          </cell>
          <cell r="GF2296">
            <v>3.7000000000000005E-2</v>
          </cell>
          <cell r="GG2296">
            <v>38.100999999999999</v>
          </cell>
          <cell r="GH2296">
            <v>8.0989999999999984</v>
          </cell>
          <cell r="GI2296">
            <v>17.431999999999999</v>
          </cell>
          <cell r="GJ2296">
            <v>35.219999999999992</v>
          </cell>
          <cell r="GK2296">
            <v>552.66000000000008</v>
          </cell>
          <cell r="GL2296">
            <v>18.878735999999993</v>
          </cell>
          <cell r="GM2296">
            <v>127.28800000000017</v>
          </cell>
          <cell r="GN2296">
            <v>12.319999999999999</v>
          </cell>
          <cell r="GO2296">
            <v>50.729999999999961</v>
          </cell>
          <cell r="GP2296">
            <v>0.80900000000000027</v>
          </cell>
          <cell r="GQ2296">
            <v>11.718999999999998</v>
          </cell>
          <cell r="GR2296">
            <v>1.6280000000000001</v>
          </cell>
          <cell r="GS2296">
            <v>15.887999999999975</v>
          </cell>
          <cell r="GT2296">
            <v>4.3579999999999988</v>
          </cell>
          <cell r="GU2296">
            <v>23.982399999999984</v>
          </cell>
          <cell r="GV2296">
            <v>7.8479999999999999</v>
          </cell>
          <cell r="GW2296">
            <v>76.805000000000035</v>
          </cell>
          <cell r="GX2296">
            <v>0.89970000000000028</v>
          </cell>
          <cell r="GY2296">
            <v>5.5632199999999994</v>
          </cell>
          <cell r="GZ2296">
            <v>3.8920000000000008</v>
          </cell>
          <cell r="HA2296">
            <v>29.380599999999976</v>
          </cell>
          <cell r="HB2296">
            <v>1.6190000000000004</v>
          </cell>
          <cell r="HC2296">
            <v>0.35500000000000004</v>
          </cell>
          <cell r="HD2296">
            <v>0</v>
          </cell>
          <cell r="HE2296">
            <v>3.0792959999999985</v>
          </cell>
          <cell r="HF2296">
            <v>0</v>
          </cell>
          <cell r="HG2296">
            <v>3.9000000000000012</v>
          </cell>
          <cell r="HH2296">
            <v>11.018000000000004</v>
          </cell>
          <cell r="HI2296">
            <v>103.3600000000001</v>
          </cell>
          <cell r="HJ2296">
            <v>0.21000000000000002</v>
          </cell>
          <cell r="HK2296">
            <v>45.754999999999932</v>
          </cell>
          <cell r="HL2296">
            <v>2.8226669999999991</v>
          </cell>
          <cell r="HM2296">
            <v>111.12340199999998</v>
          </cell>
          <cell r="HN2296">
            <v>11.161999999999997</v>
          </cell>
          <cell r="HO2296">
            <v>24.017999999999994</v>
          </cell>
          <cell r="HP2296">
            <v>4.0749999999999984</v>
          </cell>
          <cell r="HQ2296">
            <v>1.8069999999999999</v>
          </cell>
          <cell r="HR2296">
            <v>2.9579999999999997</v>
          </cell>
          <cell r="HS2296">
            <v>6.2119999999999997</v>
          </cell>
          <cell r="HT2296">
            <v>0.25</v>
          </cell>
          <cell r="HU2296">
            <v>76.026999999999987</v>
          </cell>
          <cell r="HV2296">
            <v>9.3660000000000032</v>
          </cell>
          <cell r="HW2296">
            <v>30.517299999999992</v>
          </cell>
          <cell r="HX2296">
            <v>1.3159999999999992</v>
          </cell>
          <cell r="HY2296">
            <v>3.2499999999999991</v>
          </cell>
          <cell r="HZ2296">
            <v>0.14200000000000004</v>
          </cell>
          <cell r="IA2296">
            <v>1.428000000000001</v>
          </cell>
          <cell r="IB2296">
            <v>6.8000000000000005E-2</v>
          </cell>
          <cell r="IC2296">
            <v>0.85200000000000053</v>
          </cell>
          <cell r="ID2296">
            <v>2.4939999999999958</v>
          </cell>
          <cell r="IE2296">
            <v>3.3809999999999949</v>
          </cell>
          <cell r="IF2296">
            <v>1.4629999999999963</v>
          </cell>
          <cell r="IG2296">
            <v>1.9539999999999957</v>
          </cell>
          <cell r="IH2296">
            <v>0.80400000000000049</v>
          </cell>
          <cell r="II2296">
            <v>1.3242999999999983</v>
          </cell>
          <cell r="IJ2296">
            <v>3.6969999999999974</v>
          </cell>
          <cell r="IK2296">
            <v>100.14800000000002</v>
          </cell>
          <cell r="IL2296">
            <v>8.032</v>
          </cell>
          <cell r="IM2296">
            <v>12.765999999999986</v>
          </cell>
        </row>
        <row r="2297">
          <cell r="A2297">
            <v>43934</v>
          </cell>
          <cell r="B2297">
            <v>13</v>
          </cell>
          <cell r="C2297">
            <v>4</v>
          </cell>
          <cell r="D2297">
            <v>2020</v>
          </cell>
          <cell r="E2297" t="str">
            <v>1342020</v>
          </cell>
          <cell r="F2297">
            <v>280.72000000000003</v>
          </cell>
          <cell r="G2297">
            <v>259.95</v>
          </cell>
          <cell r="H2297">
            <v>51.966999999999999</v>
          </cell>
          <cell r="I2297">
            <v>0.12</v>
          </cell>
          <cell r="J2297">
            <v>0.26500000000000001</v>
          </cell>
          <cell r="K2297">
            <v>337.55</v>
          </cell>
          <cell r="M2297">
            <v>54.52</v>
          </cell>
          <cell r="N2297">
            <v>0</v>
          </cell>
          <cell r="O2297">
            <v>0.156</v>
          </cell>
          <cell r="P2297">
            <v>361.64499999999998</v>
          </cell>
          <cell r="R2297">
            <v>61.048000000000002</v>
          </cell>
          <cell r="S2297">
            <v>0.1</v>
          </cell>
          <cell r="T2297">
            <v>0.52100000000000002</v>
          </cell>
          <cell r="U2297">
            <v>158.63999999999999</v>
          </cell>
          <cell r="W2297">
            <v>736.5</v>
          </cell>
          <cell r="X2297">
            <v>0</v>
          </cell>
          <cell r="AC2297">
            <v>3.75</v>
          </cell>
          <cell r="AD2297">
            <v>111.39</v>
          </cell>
          <cell r="AF2297">
            <v>312.97000000000003</v>
          </cell>
          <cell r="AG2297">
            <v>0</v>
          </cell>
          <cell r="AH2297">
            <v>1.56</v>
          </cell>
          <cell r="AI2297">
            <v>36.229999999999997</v>
          </cell>
          <cell r="AJ2297">
            <v>16.600000000000001</v>
          </cell>
          <cell r="AK2297">
            <v>150.71</v>
          </cell>
          <cell r="AL2297">
            <v>0</v>
          </cell>
          <cell r="AM2297">
            <v>0.43</v>
          </cell>
          <cell r="AN2297">
            <v>211.85</v>
          </cell>
          <cell r="AP2297">
            <v>29.821999999999999</v>
          </cell>
          <cell r="AQ2297">
            <v>0</v>
          </cell>
          <cell r="AR2297">
            <v>4.1000000000000002E-2</v>
          </cell>
          <cell r="AS2297">
            <v>197.47</v>
          </cell>
          <cell r="AU2297">
            <v>35.707999999999998</v>
          </cell>
          <cell r="AV2297">
            <v>0</v>
          </cell>
          <cell r="AW2297">
            <v>0.36899999999999999</v>
          </cell>
          <cell r="AX2297">
            <v>217.18</v>
          </cell>
          <cell r="AZ2297">
            <v>50.466999999999999</v>
          </cell>
          <cell r="BA2297">
            <v>0.22800000000000001</v>
          </cell>
          <cell r="BB2297">
            <v>0.51200000000000001</v>
          </cell>
          <cell r="BC2297">
            <v>180.06</v>
          </cell>
          <cell r="BE2297">
            <v>196.75</v>
          </cell>
          <cell r="BF2297">
            <v>0.183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248.46</v>
          </cell>
          <cell r="BM2297">
            <v>13.4</v>
          </cell>
          <cell r="BN2297">
            <v>3.1699999999999999E-2</v>
          </cell>
          <cell r="BO2297">
            <v>0</v>
          </cell>
          <cell r="BP2297">
            <v>268.63</v>
          </cell>
          <cell r="BQ2297" t="str">
            <v>-</v>
          </cell>
          <cell r="BR2297">
            <v>107.143</v>
          </cell>
          <cell r="BS2297">
            <v>3.4000000000000002E-2</v>
          </cell>
          <cell r="BT2297">
            <v>0.17299999999999999</v>
          </cell>
          <cell r="BU2297">
            <v>9.2799999999999994</v>
          </cell>
          <cell r="BV2297">
            <v>232.63</v>
          </cell>
          <cell r="BX2297">
            <v>19.443000000000001</v>
          </cell>
          <cell r="BY2297">
            <v>6.4600000000000005E-2</v>
          </cell>
          <cell r="BZ2297">
            <v>0</v>
          </cell>
          <cell r="CA2297">
            <v>79.308999999999997</v>
          </cell>
          <cell r="CC2297">
            <v>54.18</v>
          </cell>
          <cell r="CD2297">
            <v>0</v>
          </cell>
          <cell r="CE2297">
            <v>1.728E-2</v>
          </cell>
          <cell r="CF2297">
            <v>145.16</v>
          </cell>
          <cell r="CH2297">
            <v>32.700000000000003</v>
          </cell>
          <cell r="CI2297">
            <v>0</v>
          </cell>
          <cell r="CJ2297">
            <v>0.08</v>
          </cell>
          <cell r="CK2297">
            <v>48.55</v>
          </cell>
          <cell r="CM2297">
            <v>158.17099999999999</v>
          </cell>
          <cell r="CN2297">
            <v>0</v>
          </cell>
          <cell r="CO2297">
            <v>0.14399999999999999</v>
          </cell>
          <cell r="CP2297">
            <v>53.6</v>
          </cell>
          <cell r="CR2297">
            <v>56.24</v>
          </cell>
          <cell r="CS2297">
            <v>0.02</v>
          </cell>
          <cell r="CT2297">
            <v>0.125</v>
          </cell>
          <cell r="CU2297">
            <v>62.84</v>
          </cell>
          <cell r="CW2297">
            <v>47.56</v>
          </cell>
          <cell r="CX2297">
            <v>6.1766000000000001E-2</v>
          </cell>
          <cell r="CY2297">
            <v>0.12959999999999999</v>
          </cell>
          <cell r="CZ2297">
            <v>1.053024</v>
          </cell>
          <cell r="DA2297">
            <v>1.1826239999999999</v>
          </cell>
          <cell r="DB2297">
            <v>34.880000000000003</v>
          </cell>
          <cell r="DD2297">
            <v>22.018999999999998</v>
          </cell>
          <cell r="DE2297">
            <v>0</v>
          </cell>
          <cell r="DF2297">
            <v>0.22800000000000001</v>
          </cell>
          <cell r="DG2297">
            <v>43.56</v>
          </cell>
          <cell r="DI2297">
            <v>10.327</v>
          </cell>
          <cell r="DJ2297">
            <v>3.7999999999999999E-2</v>
          </cell>
          <cell r="DK2297">
            <v>0</v>
          </cell>
          <cell r="DL2297">
            <v>40.630000000000003</v>
          </cell>
          <cell r="DN2297">
            <v>4.6870000000000003</v>
          </cell>
          <cell r="DO2297">
            <v>6.5000000000000002E-2</v>
          </cell>
          <cell r="DP2297">
            <v>0</v>
          </cell>
          <cell r="DQ2297">
            <v>26.8</v>
          </cell>
          <cell r="DS2297">
            <v>44.52</v>
          </cell>
          <cell r="DT2297">
            <v>0.35</v>
          </cell>
          <cell r="DU2297">
            <v>1.4</v>
          </cell>
          <cell r="DV2297">
            <v>22.53</v>
          </cell>
          <cell r="DX2297">
            <v>26.95</v>
          </cell>
          <cell r="DY2297">
            <v>0</v>
          </cell>
          <cell r="EE2297">
            <v>0.27700000000000002</v>
          </cell>
          <cell r="EF2297">
            <v>59.62</v>
          </cell>
          <cell r="EH2297">
            <v>3.4820000000000002</v>
          </cell>
          <cell r="EI2297">
            <v>2.1000000000000001E-2</v>
          </cell>
          <cell r="EM2297">
            <v>3.6999999999999998E-2</v>
          </cell>
          <cell r="EN2297">
            <v>16.68</v>
          </cell>
          <cell r="EP2297">
            <v>0.69699999999999995</v>
          </cell>
          <cell r="EQ2297">
            <v>0</v>
          </cell>
          <cell r="ER2297">
            <v>1.4E-2</v>
          </cell>
          <cell r="ES2297">
            <v>35.479999999999997</v>
          </cell>
          <cell r="EU2297">
            <v>0.52400000000000002</v>
          </cell>
          <cell r="EV2297">
            <v>4.0000000000000001E-3</v>
          </cell>
          <cell r="EX2297">
            <v>1.9E-2</v>
          </cell>
          <cell r="EY2297">
            <v>52.72</v>
          </cell>
          <cell r="FA2297">
            <v>0.74199999999999999</v>
          </cell>
          <cell r="FB2297">
            <v>2.9000000000000001E-2</v>
          </cell>
          <cell r="FC2297">
            <v>3.3000000000000002E-2</v>
          </cell>
          <cell r="FD2297">
            <v>59.21</v>
          </cell>
          <cell r="FF2297">
            <v>0.88400000000000001</v>
          </cell>
          <cell r="FG2297">
            <v>7.0000000000000001E-3</v>
          </cell>
          <cell r="FH2297">
            <v>1.9E-2</v>
          </cell>
          <cell r="FI2297">
            <v>70.66</v>
          </cell>
          <cell r="FK2297">
            <v>1.458</v>
          </cell>
          <cell r="FL2297">
            <v>3.0000000000000001E-3</v>
          </cell>
          <cell r="FM2297">
            <v>1.2999999999999999E-2</v>
          </cell>
          <cell r="FN2297">
            <v>39.795999999999999</v>
          </cell>
          <cell r="FP2297">
            <v>112.621</v>
          </cell>
          <cell r="FQ2297">
            <v>0.752</v>
          </cell>
          <cell r="FR2297">
            <v>0.51600000000000001</v>
          </cell>
          <cell r="FU2297">
            <v>26.25</v>
          </cell>
          <cell r="FV2297">
            <v>0</v>
          </cell>
          <cell r="FW2297">
            <v>0.123</v>
          </cell>
          <cell r="GB2297">
            <v>0</v>
          </cell>
          <cell r="GD2297">
            <v>50.240000000000009</v>
          </cell>
          <cell r="GE2297">
            <v>54.406000000000013</v>
          </cell>
          <cell r="GF2297">
            <v>3.7000000000000005E-2</v>
          </cell>
          <cell r="GG2297">
            <v>38.256999999999998</v>
          </cell>
          <cell r="GH2297">
            <v>8.1989999999999981</v>
          </cell>
          <cell r="GI2297">
            <v>17.952999999999999</v>
          </cell>
          <cell r="GJ2297">
            <v>35.219999999999992</v>
          </cell>
          <cell r="GK2297">
            <v>556.41000000000008</v>
          </cell>
          <cell r="GL2297">
            <v>18.878735999999993</v>
          </cell>
          <cell r="GM2297">
            <v>128.84800000000016</v>
          </cell>
          <cell r="GN2297">
            <v>12.319999999999999</v>
          </cell>
          <cell r="GO2297">
            <v>51.159999999999961</v>
          </cell>
          <cell r="GP2297">
            <v>0.80900000000000027</v>
          </cell>
          <cell r="GQ2297">
            <v>11.759999999999998</v>
          </cell>
          <cell r="GR2297">
            <v>1.6280000000000001</v>
          </cell>
          <cell r="GS2297">
            <v>16.256999999999977</v>
          </cell>
          <cell r="GT2297">
            <v>4.5859999999999985</v>
          </cell>
          <cell r="GU2297">
            <v>24.494399999999985</v>
          </cell>
          <cell r="GV2297">
            <v>8.0310000000000006</v>
          </cell>
          <cell r="GW2297">
            <v>76.805000000000035</v>
          </cell>
          <cell r="GX2297">
            <v>0.93140000000000023</v>
          </cell>
          <cell r="GY2297">
            <v>5.5632199999999994</v>
          </cell>
          <cell r="GZ2297">
            <v>3.9260000000000006</v>
          </cell>
          <cell r="HA2297">
            <v>29.553599999999975</v>
          </cell>
          <cell r="HB2297">
            <v>1.6836000000000004</v>
          </cell>
          <cell r="HC2297">
            <v>0.35500000000000004</v>
          </cell>
          <cell r="HD2297">
            <v>0</v>
          </cell>
          <cell r="HE2297">
            <v>3.0965759999999984</v>
          </cell>
          <cell r="HF2297">
            <v>0</v>
          </cell>
          <cell r="HG2297">
            <v>3.9800000000000013</v>
          </cell>
          <cell r="HH2297">
            <v>11.018000000000004</v>
          </cell>
          <cell r="HI2297">
            <v>103.5040000000001</v>
          </cell>
          <cell r="HJ2297">
            <v>0.23</v>
          </cell>
          <cell r="HK2297">
            <v>45.879999999999932</v>
          </cell>
          <cell r="HL2297">
            <v>2.8844329999999991</v>
          </cell>
          <cell r="HM2297">
            <v>112.30602599999999</v>
          </cell>
          <cell r="HN2297">
            <v>11.161999999999997</v>
          </cell>
          <cell r="HO2297">
            <v>24.245999999999995</v>
          </cell>
          <cell r="HP2297">
            <v>4.1129999999999987</v>
          </cell>
          <cell r="HQ2297">
            <v>1.8069999999999999</v>
          </cell>
          <cell r="HR2297">
            <v>3.0229999999999997</v>
          </cell>
          <cell r="HS2297">
            <v>6.2119999999999997</v>
          </cell>
          <cell r="HT2297">
            <v>0.6</v>
          </cell>
          <cell r="HU2297">
            <v>77.426999999999992</v>
          </cell>
          <cell r="HV2297">
            <v>9.3660000000000032</v>
          </cell>
          <cell r="HW2297">
            <v>30.794299999999993</v>
          </cell>
          <cell r="HX2297">
            <v>1.3369999999999991</v>
          </cell>
          <cell r="HY2297">
            <v>3.286999999999999</v>
          </cell>
          <cell r="HZ2297">
            <v>0.14200000000000004</v>
          </cell>
          <cell r="IA2297">
            <v>1.4420000000000011</v>
          </cell>
          <cell r="IB2297">
            <v>7.2000000000000008E-2</v>
          </cell>
          <cell r="IC2297">
            <v>0.87100000000000055</v>
          </cell>
          <cell r="ID2297">
            <v>2.5229999999999957</v>
          </cell>
          <cell r="IE2297">
            <v>3.4139999999999948</v>
          </cell>
          <cell r="IF2297">
            <v>1.4699999999999962</v>
          </cell>
          <cell r="IG2297">
            <v>1.9729999999999956</v>
          </cell>
          <cell r="IH2297">
            <v>0.80700000000000049</v>
          </cell>
          <cell r="II2297">
            <v>1.3372999999999982</v>
          </cell>
          <cell r="IJ2297">
            <v>4.4489999999999972</v>
          </cell>
          <cell r="IK2297">
            <v>100.66400000000003</v>
          </cell>
          <cell r="IL2297">
            <v>8.032</v>
          </cell>
          <cell r="IM2297">
            <v>12.888999999999985</v>
          </cell>
        </row>
        <row r="2298">
          <cell r="A2298">
            <v>43935</v>
          </cell>
          <cell r="B2298">
            <v>14</v>
          </cell>
          <cell r="C2298">
            <v>4</v>
          </cell>
          <cell r="D2298">
            <v>2020</v>
          </cell>
          <cell r="E2298" t="str">
            <v>1442020</v>
          </cell>
          <cell r="F2298">
            <v>280.73</v>
          </cell>
          <cell r="G2298">
            <v>259.95</v>
          </cell>
          <cell r="H2298">
            <v>52.058</v>
          </cell>
          <cell r="I2298">
            <v>0.21199999999999999</v>
          </cell>
          <cell r="J2298">
            <v>0.121</v>
          </cell>
          <cell r="K2298">
            <v>337.5</v>
          </cell>
          <cell r="M2298">
            <v>54.244999999999997</v>
          </cell>
          <cell r="N2298">
            <v>0</v>
          </cell>
          <cell r="O2298">
            <v>0.18099999999999999</v>
          </cell>
          <cell r="P2298">
            <v>361.62</v>
          </cell>
          <cell r="R2298">
            <v>60.91</v>
          </cell>
          <cell r="S2298">
            <v>3.5999999999999997E-2</v>
          </cell>
          <cell r="T2298">
            <v>0.128</v>
          </cell>
          <cell r="U2298">
            <v>158.61000000000001</v>
          </cell>
          <cell r="W2298">
            <v>731.32</v>
          </cell>
          <cell r="X2298">
            <v>0</v>
          </cell>
          <cell r="AC2298">
            <v>3.3</v>
          </cell>
          <cell r="AD2298">
            <v>111.33</v>
          </cell>
          <cell r="AF2298">
            <v>311.58999999999997</v>
          </cell>
          <cell r="AG2298">
            <v>0.23200000000000001</v>
          </cell>
          <cell r="AH2298">
            <v>1.56</v>
          </cell>
          <cell r="AI2298">
            <v>36.22</v>
          </cell>
          <cell r="AJ2298">
            <v>16.600000000000001</v>
          </cell>
          <cell r="AK2298">
            <v>149.94</v>
          </cell>
          <cell r="AL2298">
            <v>0</v>
          </cell>
          <cell r="AM2298">
            <v>0.44</v>
          </cell>
          <cell r="AN2298">
            <v>211.84</v>
          </cell>
          <cell r="AP2298">
            <v>29.745000000000001</v>
          </cell>
          <cell r="AQ2298">
            <v>0</v>
          </cell>
          <cell r="AR2298">
            <v>4.1000000000000002E-2</v>
          </cell>
          <cell r="AS2298">
            <v>197.45</v>
          </cell>
          <cell r="AU2298">
            <v>35.386000000000003</v>
          </cell>
          <cell r="AV2298">
            <v>0</v>
          </cell>
          <cell r="AW2298">
            <v>0.222</v>
          </cell>
          <cell r="AX2298">
            <v>217.15</v>
          </cell>
          <cell r="AZ2298">
            <v>49.99</v>
          </cell>
          <cell r="BA2298">
            <v>8.8999999999999996E-2</v>
          </cell>
          <cell r="BB2298">
            <v>0.51100000000000001</v>
          </cell>
          <cell r="BC2298">
            <v>180.06</v>
          </cell>
          <cell r="BE2298">
            <v>196.75</v>
          </cell>
          <cell r="BF2298">
            <v>0.19900000000000001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248.46</v>
          </cell>
          <cell r="BM2298">
            <v>13.4</v>
          </cell>
          <cell r="BN2298">
            <v>1.0500000000000001E-2</v>
          </cell>
          <cell r="BO2298">
            <v>0</v>
          </cell>
          <cell r="BP2298">
            <v>268.76</v>
          </cell>
          <cell r="BQ2298" t="str">
            <v>-</v>
          </cell>
          <cell r="BR2298">
            <v>106.824</v>
          </cell>
          <cell r="BS2298">
            <v>0</v>
          </cell>
          <cell r="BT2298">
            <v>0.17299999999999999</v>
          </cell>
          <cell r="BU2298">
            <v>6.8860000000000001</v>
          </cell>
          <cell r="BV2298">
            <v>232.64</v>
          </cell>
          <cell r="BX2298">
            <v>19.513000000000002</v>
          </cell>
          <cell r="BY2298">
            <v>8.6999999999999994E-2</v>
          </cell>
          <cell r="BZ2298">
            <v>0</v>
          </cell>
          <cell r="CA2298">
            <v>79.331999999999994</v>
          </cell>
          <cell r="CC2298">
            <v>54.64</v>
          </cell>
          <cell r="CD2298">
            <v>0.5097600000000001</v>
          </cell>
          <cell r="CE2298">
            <v>1.728E-2</v>
          </cell>
          <cell r="CF2298">
            <v>145.16</v>
          </cell>
          <cell r="CH2298">
            <v>32.700000000000003</v>
          </cell>
          <cell r="CI2298">
            <v>0</v>
          </cell>
          <cell r="CJ2298">
            <v>0</v>
          </cell>
          <cell r="CK2298">
            <v>48.54</v>
          </cell>
          <cell r="CM2298">
            <v>157.97900000000001</v>
          </cell>
          <cell r="CN2298">
            <v>0</v>
          </cell>
          <cell r="CO2298">
            <v>0.14399999999999999</v>
          </cell>
          <cell r="CP2298">
            <v>53.58</v>
          </cell>
          <cell r="CR2298">
            <v>56.05</v>
          </cell>
          <cell r="CS2298">
            <v>0</v>
          </cell>
          <cell r="CT2298">
            <v>0.125</v>
          </cell>
          <cell r="CU2298">
            <v>62.36</v>
          </cell>
          <cell r="CW2298">
            <v>46.4</v>
          </cell>
          <cell r="CX2298">
            <v>5.0007999999999997E-2</v>
          </cell>
          <cell r="CY2298">
            <v>0.12959999999999999</v>
          </cell>
          <cell r="CZ2298">
            <v>1.053024</v>
          </cell>
          <cell r="DA2298">
            <v>1.1826239999999999</v>
          </cell>
          <cell r="DB2298">
            <v>34.909999999999997</v>
          </cell>
          <cell r="DD2298">
            <v>22.198</v>
          </cell>
          <cell r="DE2298">
            <v>0.309</v>
          </cell>
          <cell r="DF2298">
            <v>0.22800000000000001</v>
          </cell>
          <cell r="DG2298">
            <v>43.51</v>
          </cell>
          <cell r="DI2298">
            <v>10.169</v>
          </cell>
          <cell r="DJ2298">
            <v>0.13900000000000001</v>
          </cell>
          <cell r="DK2298">
            <v>0</v>
          </cell>
          <cell r="DL2298">
            <v>40.68</v>
          </cell>
          <cell r="DN2298">
            <v>4.8250000000000002</v>
          </cell>
          <cell r="DO2298">
            <v>0.11700000000000001</v>
          </cell>
          <cell r="DP2298">
            <v>0</v>
          </cell>
          <cell r="DQ2298">
            <v>26.69</v>
          </cell>
          <cell r="DS2298">
            <v>43.27</v>
          </cell>
          <cell r="DT2298">
            <v>0.02</v>
          </cell>
          <cell r="DU2298">
            <v>1.17</v>
          </cell>
          <cell r="DV2298">
            <v>22.5</v>
          </cell>
          <cell r="DX2298">
            <v>26.73</v>
          </cell>
          <cell r="DY2298">
            <v>5.8000000000000003E-2</v>
          </cell>
          <cell r="EE2298">
            <v>0.27800000000000002</v>
          </cell>
          <cell r="EF2298">
            <v>59.64</v>
          </cell>
          <cell r="EH2298">
            <v>3.5139999999999998</v>
          </cell>
          <cell r="EI2298">
            <v>6.8000000000000005E-2</v>
          </cell>
          <cell r="EM2298">
            <v>3.5999999999999997E-2</v>
          </cell>
          <cell r="EN2298">
            <v>16.75</v>
          </cell>
          <cell r="EP2298">
            <v>0.72499999999999998</v>
          </cell>
          <cell r="EQ2298">
            <v>4.2000000000000003E-2</v>
          </cell>
          <cell r="ER2298">
            <v>1.4E-2</v>
          </cell>
          <cell r="ES2298">
            <v>35.5</v>
          </cell>
          <cell r="EU2298">
            <v>0.53400000000000003</v>
          </cell>
          <cell r="EV2298">
            <v>2.9000000000000001E-2</v>
          </cell>
          <cell r="EX2298">
            <v>1.9E-2</v>
          </cell>
          <cell r="EY2298">
            <v>52.72</v>
          </cell>
          <cell r="FA2298">
            <v>0.74199999999999999</v>
          </cell>
          <cell r="FB2298">
            <v>3.3000000000000002E-2</v>
          </cell>
          <cell r="FC2298">
            <v>3.3000000000000002E-2</v>
          </cell>
          <cell r="FD2298">
            <v>59.21</v>
          </cell>
          <cell r="FF2298">
            <v>0.88400000000000001</v>
          </cell>
          <cell r="FG2298">
            <v>1.9E-2</v>
          </cell>
          <cell r="FH2298">
            <v>1.9E-2</v>
          </cell>
          <cell r="FI2298">
            <v>70.67</v>
          </cell>
          <cell r="FK2298">
            <v>1.4630000000000001</v>
          </cell>
          <cell r="FL2298">
            <v>1.7999999999999999E-2</v>
          </cell>
          <cell r="FM2298">
            <v>1.9E-2</v>
          </cell>
          <cell r="FN2298">
            <v>39.762</v>
          </cell>
          <cell r="FP2298">
            <v>112.041</v>
          </cell>
          <cell r="FQ2298">
            <v>1E-3</v>
          </cell>
          <cell r="FR2298">
            <v>0.51600000000000001</v>
          </cell>
          <cell r="FU2298">
            <v>26.25</v>
          </cell>
          <cell r="FV2298">
            <v>2.4E-2</v>
          </cell>
          <cell r="FW2298">
            <v>2.4E-2</v>
          </cell>
          <cell r="GB2298">
            <v>0</v>
          </cell>
          <cell r="GD2298">
            <v>50.452000000000012</v>
          </cell>
          <cell r="GE2298">
            <v>54.527000000000015</v>
          </cell>
          <cell r="GF2298">
            <v>3.7000000000000005E-2</v>
          </cell>
          <cell r="GG2298">
            <v>38.437999999999995</v>
          </cell>
          <cell r="GH2298">
            <v>8.2349999999999977</v>
          </cell>
          <cell r="GI2298">
            <v>18.081</v>
          </cell>
          <cell r="GJ2298">
            <v>35.219999999999992</v>
          </cell>
          <cell r="GK2298">
            <v>559.71</v>
          </cell>
          <cell r="GL2298">
            <v>19.110735999999992</v>
          </cell>
          <cell r="GM2298">
            <v>130.40800000000016</v>
          </cell>
          <cell r="GN2298">
            <v>12.319999999999999</v>
          </cell>
          <cell r="GO2298">
            <v>51.599999999999959</v>
          </cell>
          <cell r="GP2298">
            <v>0.80900000000000027</v>
          </cell>
          <cell r="GQ2298">
            <v>11.800999999999998</v>
          </cell>
          <cell r="GR2298">
            <v>1.6280000000000001</v>
          </cell>
          <cell r="GS2298">
            <v>16.478999999999978</v>
          </cell>
          <cell r="GT2298">
            <v>4.6749999999999989</v>
          </cell>
          <cell r="GU2298">
            <v>25.005399999999984</v>
          </cell>
          <cell r="GV2298">
            <v>8.23</v>
          </cell>
          <cell r="GW2298">
            <v>76.805000000000035</v>
          </cell>
          <cell r="GX2298">
            <v>0.94190000000000018</v>
          </cell>
          <cell r="GY2298">
            <v>5.5632199999999994</v>
          </cell>
          <cell r="GZ2298">
            <v>3.9260000000000006</v>
          </cell>
          <cell r="HA2298">
            <v>29.726599999999973</v>
          </cell>
          <cell r="HB2298">
            <v>1.7706000000000004</v>
          </cell>
          <cell r="HC2298">
            <v>0.35500000000000004</v>
          </cell>
          <cell r="HD2298">
            <v>0.5097600000000001</v>
          </cell>
          <cell r="HE2298">
            <v>3.1138559999999984</v>
          </cell>
          <cell r="HF2298">
            <v>0</v>
          </cell>
          <cell r="HG2298">
            <v>3.9800000000000013</v>
          </cell>
          <cell r="HH2298">
            <v>11.018000000000004</v>
          </cell>
          <cell r="HI2298">
            <v>103.64800000000011</v>
          </cell>
          <cell r="HJ2298">
            <v>0.23</v>
          </cell>
          <cell r="HK2298">
            <v>46.004999999999932</v>
          </cell>
          <cell r="HL2298">
            <v>2.9344409999999992</v>
          </cell>
          <cell r="HM2298">
            <v>113.48864999999999</v>
          </cell>
          <cell r="HN2298">
            <v>11.470999999999997</v>
          </cell>
          <cell r="HO2298">
            <v>24.473999999999997</v>
          </cell>
          <cell r="HP2298">
            <v>4.2519999999999989</v>
          </cell>
          <cell r="HQ2298">
            <v>1.8069999999999999</v>
          </cell>
          <cell r="HR2298">
            <v>3.1399999999999997</v>
          </cell>
          <cell r="HS2298">
            <v>6.2119999999999997</v>
          </cell>
          <cell r="HT2298">
            <v>0.62</v>
          </cell>
          <cell r="HU2298">
            <v>78.596999999999994</v>
          </cell>
          <cell r="HV2298">
            <v>9.424000000000003</v>
          </cell>
          <cell r="HW2298">
            <v>31.072299999999991</v>
          </cell>
          <cell r="HX2298">
            <v>1.4049999999999991</v>
          </cell>
          <cell r="HY2298">
            <v>3.3229999999999991</v>
          </cell>
          <cell r="HZ2298">
            <v>0.18400000000000005</v>
          </cell>
          <cell r="IA2298">
            <v>1.4560000000000011</v>
          </cell>
          <cell r="IB2298">
            <v>0.10100000000000001</v>
          </cell>
          <cell r="IC2298">
            <v>0.89000000000000057</v>
          </cell>
          <cell r="ID2298">
            <v>2.5559999999999956</v>
          </cell>
          <cell r="IE2298">
            <v>3.4469999999999947</v>
          </cell>
          <cell r="IF2298">
            <v>1.4889999999999961</v>
          </cell>
          <cell r="IG2298">
            <v>1.9919999999999956</v>
          </cell>
          <cell r="IH2298">
            <v>0.82500000000000051</v>
          </cell>
          <cell r="II2298">
            <v>1.3562999999999981</v>
          </cell>
          <cell r="IJ2298">
            <v>4.4499999999999975</v>
          </cell>
          <cell r="IK2298">
            <v>101.18000000000004</v>
          </cell>
          <cell r="IL2298">
            <v>8.0559999999999992</v>
          </cell>
          <cell r="IM2298">
            <v>12.912999999999984</v>
          </cell>
        </row>
        <row r="2299">
          <cell r="A2299">
            <v>43936</v>
          </cell>
          <cell r="B2299">
            <v>15</v>
          </cell>
          <cell r="C2299">
            <v>4</v>
          </cell>
          <cell r="D2299">
            <v>2020</v>
          </cell>
          <cell r="E2299" t="str">
            <v>1542020</v>
          </cell>
          <cell r="F2299">
            <v>280.74</v>
          </cell>
          <cell r="G2299">
            <v>259.95</v>
          </cell>
          <cell r="H2299">
            <v>52.148000000000003</v>
          </cell>
          <cell r="I2299">
            <v>0.21099999999999999</v>
          </cell>
          <cell r="J2299">
            <v>0.121</v>
          </cell>
          <cell r="K2299">
            <v>337.45</v>
          </cell>
          <cell r="M2299">
            <v>53.970999999999997</v>
          </cell>
          <cell r="N2299">
            <v>0</v>
          </cell>
          <cell r="O2299">
            <v>0.20699999999999999</v>
          </cell>
          <cell r="P2299">
            <v>361.61</v>
          </cell>
          <cell r="R2299">
            <v>60.854999999999997</v>
          </cell>
          <cell r="S2299">
            <v>0.03</v>
          </cell>
          <cell r="T2299">
            <v>3.9E-2</v>
          </cell>
          <cell r="U2299">
            <v>158.58000000000001</v>
          </cell>
          <cell r="W2299">
            <v>726.16</v>
          </cell>
          <cell r="X2299">
            <v>0</v>
          </cell>
          <cell r="AC2299">
            <v>3.02</v>
          </cell>
          <cell r="AD2299">
            <v>111.26</v>
          </cell>
          <cell r="AF2299">
            <v>309.98</v>
          </cell>
          <cell r="AG2299">
            <v>1.23E-2</v>
          </cell>
          <cell r="AH2299">
            <v>1.56</v>
          </cell>
          <cell r="AI2299">
            <v>36.21</v>
          </cell>
          <cell r="AJ2299">
            <v>16.600000000000001</v>
          </cell>
          <cell r="AK2299">
            <v>149.16999999999999</v>
          </cell>
          <cell r="AL2299">
            <v>0</v>
          </cell>
          <cell r="AM2299">
            <v>0.44</v>
          </cell>
          <cell r="AN2299">
            <v>211.87</v>
          </cell>
          <cell r="AP2299">
            <v>29.977</v>
          </cell>
          <cell r="AQ2299">
            <v>0.30499999999999999</v>
          </cell>
          <cell r="AR2299">
            <v>4.1000000000000002E-2</v>
          </cell>
          <cell r="AS2299">
            <v>197.435</v>
          </cell>
          <cell r="AU2299">
            <v>35.143999999999998</v>
          </cell>
          <cell r="AV2299">
            <v>0</v>
          </cell>
          <cell r="AW2299">
            <v>0.153</v>
          </cell>
          <cell r="AX2299">
            <v>217.1</v>
          </cell>
          <cell r="AZ2299">
            <v>49.195</v>
          </cell>
          <cell r="BA2299">
            <v>0</v>
          </cell>
          <cell r="BB2299">
            <v>0.51</v>
          </cell>
          <cell r="BC2299">
            <v>180.05</v>
          </cell>
          <cell r="BE2299">
            <v>196.25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248.46</v>
          </cell>
          <cell r="BM2299">
            <v>13.4</v>
          </cell>
          <cell r="BN2299">
            <v>1.0500000000000001E-2</v>
          </cell>
          <cell r="BO2299">
            <v>0</v>
          </cell>
          <cell r="BP2299">
            <v>268.77999999999997</v>
          </cell>
          <cell r="BQ2299" t="str">
            <v>-</v>
          </cell>
          <cell r="BR2299">
            <v>106.416</v>
          </cell>
          <cell r="BS2299">
            <v>0</v>
          </cell>
          <cell r="BT2299">
            <v>0.17299999999999999</v>
          </cell>
          <cell r="BU2299">
            <v>6.1589999999999998</v>
          </cell>
          <cell r="BV2299">
            <v>232.63</v>
          </cell>
          <cell r="BX2299">
            <v>19.443000000000001</v>
          </cell>
          <cell r="BY2299">
            <v>1.2E-2</v>
          </cell>
          <cell r="BZ2299">
            <v>5.8000000000000003E-2</v>
          </cell>
          <cell r="CA2299">
            <v>79.34</v>
          </cell>
          <cell r="CC2299">
            <v>54.8</v>
          </cell>
          <cell r="CD2299">
            <v>0.210816</v>
          </cell>
          <cell r="CE2299">
            <v>1.728E-2</v>
          </cell>
          <cell r="CF2299">
            <v>145.16</v>
          </cell>
          <cell r="CH2299">
            <v>32.700000000000003</v>
          </cell>
          <cell r="CI2299">
            <v>0</v>
          </cell>
          <cell r="CJ2299">
            <v>0</v>
          </cell>
          <cell r="CK2299">
            <v>48.55</v>
          </cell>
          <cell r="CM2299">
            <v>158.17099999999999</v>
          </cell>
          <cell r="CN2299">
            <v>0.33600000000000002</v>
          </cell>
          <cell r="CO2299">
            <v>0.14399999999999999</v>
          </cell>
          <cell r="CP2299">
            <v>53.56</v>
          </cell>
          <cell r="CR2299">
            <v>55.87</v>
          </cell>
          <cell r="CS2299">
            <v>0</v>
          </cell>
          <cell r="CT2299">
            <v>0.125</v>
          </cell>
          <cell r="CU2299">
            <v>62.29</v>
          </cell>
          <cell r="CW2299">
            <v>46.24</v>
          </cell>
          <cell r="CX2299">
            <v>3.5276000000000002E-2</v>
          </cell>
          <cell r="CY2299">
            <v>0.12959999999999999</v>
          </cell>
          <cell r="CZ2299">
            <v>5.3024000000000002E-2</v>
          </cell>
          <cell r="DA2299">
            <v>0.18262400000000001</v>
          </cell>
          <cell r="DB2299">
            <v>34.92</v>
          </cell>
          <cell r="DD2299">
            <v>22.257999999999999</v>
          </cell>
          <cell r="DE2299">
            <v>0.26600000000000001</v>
          </cell>
          <cell r="DF2299">
            <v>0.22800000000000001</v>
          </cell>
          <cell r="DG2299">
            <v>43.54</v>
          </cell>
          <cell r="DI2299">
            <v>10.263</v>
          </cell>
          <cell r="DJ2299">
            <v>0.311</v>
          </cell>
          <cell r="DK2299">
            <v>0</v>
          </cell>
          <cell r="DL2299">
            <v>40.71</v>
          </cell>
          <cell r="DN2299">
            <v>4.91</v>
          </cell>
          <cell r="DO2299">
            <v>2.5999999999999999E-2</v>
          </cell>
          <cell r="DP2299">
            <v>0</v>
          </cell>
          <cell r="DQ2299">
            <v>26.6</v>
          </cell>
          <cell r="DS2299">
            <v>42.24</v>
          </cell>
          <cell r="DT2299">
            <v>0</v>
          </cell>
          <cell r="DU2299">
            <v>0.94</v>
          </cell>
          <cell r="DV2299">
            <v>22.46</v>
          </cell>
          <cell r="DX2299">
            <v>26.51</v>
          </cell>
          <cell r="DY2299">
            <v>3.5999999999999997E-2</v>
          </cell>
          <cell r="EE2299">
            <v>0.25600000000000001</v>
          </cell>
          <cell r="EF2299">
            <v>59.62</v>
          </cell>
          <cell r="EH2299">
            <v>3.4820000000000002</v>
          </cell>
          <cell r="EI2299">
            <v>5.0000000000000001E-3</v>
          </cell>
          <cell r="EM2299">
            <v>3.6999999999999998E-2</v>
          </cell>
          <cell r="EN2299">
            <v>16.73</v>
          </cell>
          <cell r="EP2299">
            <v>0.71699999999999997</v>
          </cell>
          <cell r="EQ2299">
            <v>6.0000000000000001E-3</v>
          </cell>
          <cell r="ER2299">
            <v>1.4E-2</v>
          </cell>
          <cell r="ES2299">
            <v>35.479999999999997</v>
          </cell>
          <cell r="EU2299">
            <v>0.52400000000000002</v>
          </cell>
          <cell r="EV2299">
            <v>8.9999999999999993E-3</v>
          </cell>
          <cell r="EX2299">
            <v>1.9E-2</v>
          </cell>
          <cell r="EY2299">
            <v>52.71</v>
          </cell>
          <cell r="FA2299">
            <v>0.74</v>
          </cell>
          <cell r="FB2299">
            <v>3.1E-2</v>
          </cell>
          <cell r="FC2299">
            <v>3.3000000000000002E-2</v>
          </cell>
          <cell r="FD2299">
            <v>59.2</v>
          </cell>
          <cell r="FF2299">
            <v>0.88</v>
          </cell>
          <cell r="FG2299">
            <v>1.4999999999999999E-2</v>
          </cell>
          <cell r="FH2299">
            <v>1.9E-2</v>
          </cell>
          <cell r="FI2299">
            <v>70.66</v>
          </cell>
          <cell r="FK2299">
            <v>1.458</v>
          </cell>
          <cell r="FL2299">
            <v>8.0000000000000002E-3</v>
          </cell>
          <cell r="FM2299">
            <v>1.2999999999999999E-2</v>
          </cell>
          <cell r="FN2299">
            <v>39.728000000000002</v>
          </cell>
          <cell r="FP2299">
            <v>111.462</v>
          </cell>
          <cell r="FQ2299">
            <v>2E-3</v>
          </cell>
          <cell r="FR2299">
            <v>0.51600000000000001</v>
          </cell>
          <cell r="FU2299">
            <v>26.25</v>
          </cell>
          <cell r="FV2299">
            <v>2.4E-2</v>
          </cell>
          <cell r="FW2299">
            <v>2.4E-2</v>
          </cell>
          <cell r="GB2299">
            <v>0</v>
          </cell>
          <cell r="GD2299">
            <v>50.663000000000011</v>
          </cell>
          <cell r="GE2299">
            <v>54.648000000000017</v>
          </cell>
          <cell r="GF2299">
            <v>3.7000000000000005E-2</v>
          </cell>
          <cell r="GG2299">
            <v>38.644999999999996</v>
          </cell>
          <cell r="GH2299">
            <v>8.264999999999997</v>
          </cell>
          <cell r="GI2299">
            <v>18.12</v>
          </cell>
          <cell r="GJ2299">
            <v>35.219999999999992</v>
          </cell>
          <cell r="GK2299">
            <v>562.73</v>
          </cell>
          <cell r="GL2299">
            <v>19.123035999999992</v>
          </cell>
          <cell r="GM2299">
            <v>131.96800000000016</v>
          </cell>
          <cell r="GN2299">
            <v>12.319999999999999</v>
          </cell>
          <cell r="GO2299">
            <v>52.039999999999957</v>
          </cell>
          <cell r="GP2299">
            <v>1.1140000000000003</v>
          </cell>
          <cell r="GQ2299">
            <v>11.841999999999999</v>
          </cell>
          <cell r="GR2299">
            <v>1.6280000000000001</v>
          </cell>
          <cell r="GS2299">
            <v>16.631999999999977</v>
          </cell>
          <cell r="GT2299">
            <v>4.6749999999999989</v>
          </cell>
          <cell r="GU2299">
            <v>25.515399999999985</v>
          </cell>
          <cell r="GV2299">
            <v>8.23</v>
          </cell>
          <cell r="GW2299">
            <v>76.805000000000035</v>
          </cell>
          <cell r="GX2299">
            <v>0.95240000000000014</v>
          </cell>
          <cell r="GY2299">
            <v>5.5632199999999994</v>
          </cell>
          <cell r="GZ2299">
            <v>3.9260000000000006</v>
          </cell>
          <cell r="HA2299">
            <v>29.899599999999971</v>
          </cell>
          <cell r="HB2299">
            <v>1.7826000000000004</v>
          </cell>
          <cell r="HC2299">
            <v>0.41300000000000003</v>
          </cell>
          <cell r="HD2299">
            <v>0.72057600000000011</v>
          </cell>
          <cell r="HE2299">
            <v>3.1311359999999984</v>
          </cell>
          <cell r="HF2299">
            <v>0</v>
          </cell>
          <cell r="HG2299">
            <v>3.9800000000000013</v>
          </cell>
          <cell r="HH2299">
            <v>11.354000000000005</v>
          </cell>
          <cell r="HI2299">
            <v>103.79200000000012</v>
          </cell>
          <cell r="HJ2299">
            <v>0.23</v>
          </cell>
          <cell r="HK2299">
            <v>46.129999999999932</v>
          </cell>
          <cell r="HL2299">
            <v>2.9697169999999993</v>
          </cell>
          <cell r="HM2299">
            <v>113.671274</v>
          </cell>
          <cell r="HN2299">
            <v>11.736999999999997</v>
          </cell>
          <cell r="HO2299">
            <v>24.701999999999998</v>
          </cell>
          <cell r="HP2299">
            <v>4.5629999999999988</v>
          </cell>
          <cell r="HQ2299">
            <v>1.8069999999999999</v>
          </cell>
          <cell r="HR2299">
            <v>3.1659999999999995</v>
          </cell>
          <cell r="HS2299">
            <v>6.2119999999999997</v>
          </cell>
          <cell r="HT2299">
            <v>0.62</v>
          </cell>
          <cell r="HU2299">
            <v>79.536999999999992</v>
          </cell>
          <cell r="HV2299">
            <v>9.4600000000000026</v>
          </cell>
          <cell r="HW2299">
            <v>31.328299999999992</v>
          </cell>
          <cell r="HX2299">
            <v>1.409999999999999</v>
          </cell>
          <cell r="HY2299">
            <v>3.359999999999999</v>
          </cell>
          <cell r="HZ2299">
            <v>0.19000000000000006</v>
          </cell>
          <cell r="IA2299">
            <v>1.4700000000000011</v>
          </cell>
          <cell r="IB2299">
            <v>0.11</v>
          </cell>
          <cell r="IC2299">
            <v>0.90900000000000059</v>
          </cell>
          <cell r="ID2299">
            <v>2.5869999999999957</v>
          </cell>
          <cell r="IE2299">
            <v>3.4799999999999947</v>
          </cell>
          <cell r="IF2299">
            <v>1.503999999999996</v>
          </cell>
          <cell r="IG2299">
            <v>2.0109999999999957</v>
          </cell>
          <cell r="IH2299">
            <v>0.83300000000000052</v>
          </cell>
          <cell r="II2299">
            <v>1.369299999999998</v>
          </cell>
          <cell r="IJ2299">
            <v>4.4519999999999973</v>
          </cell>
          <cell r="IK2299">
            <v>101.69600000000004</v>
          </cell>
          <cell r="IL2299">
            <v>8.0799999999999983</v>
          </cell>
          <cell r="IM2299">
            <v>12.936999999999983</v>
          </cell>
        </row>
        <row r="2300">
          <cell r="A2300">
            <v>43937</v>
          </cell>
          <cell r="B2300">
            <v>16</v>
          </cell>
          <cell r="C2300">
            <v>4</v>
          </cell>
          <cell r="D2300">
            <v>2020</v>
          </cell>
          <cell r="E2300" t="str">
            <v>1642020</v>
          </cell>
          <cell r="F2300">
            <v>280.75</v>
          </cell>
          <cell r="G2300">
            <v>259.95</v>
          </cell>
          <cell r="H2300">
            <v>52.238999999999997</v>
          </cell>
          <cell r="I2300">
            <v>0.21199999999999999</v>
          </cell>
          <cell r="J2300">
            <v>0.121</v>
          </cell>
          <cell r="K2300">
            <v>337.39</v>
          </cell>
          <cell r="M2300">
            <v>53.640999999999998</v>
          </cell>
          <cell r="N2300">
            <v>0</v>
          </cell>
          <cell r="O2300">
            <v>0.20699999999999999</v>
          </cell>
          <cell r="P2300">
            <v>361.60700000000003</v>
          </cell>
          <cell r="R2300">
            <v>60.838999999999999</v>
          </cell>
          <cell r="S2300">
            <v>7.0000000000000007E-2</v>
          </cell>
          <cell r="T2300">
            <v>0.04</v>
          </cell>
          <cell r="U2300">
            <v>158.55000000000001</v>
          </cell>
          <cell r="W2300">
            <v>721.02</v>
          </cell>
          <cell r="X2300">
            <v>0</v>
          </cell>
          <cell r="AC2300">
            <v>2.93</v>
          </cell>
          <cell r="AD2300">
            <v>111.19</v>
          </cell>
          <cell r="AF2300">
            <v>308.37</v>
          </cell>
          <cell r="AG2300">
            <v>5.0000000000000001E-3</v>
          </cell>
          <cell r="AH2300">
            <v>1.56</v>
          </cell>
          <cell r="AI2300">
            <v>36.19</v>
          </cell>
          <cell r="AJ2300">
            <v>16.829999999999998</v>
          </cell>
          <cell r="AK2300">
            <v>147.63</v>
          </cell>
          <cell r="AL2300">
            <v>0</v>
          </cell>
          <cell r="AM2300">
            <v>0.87</v>
          </cell>
          <cell r="AN2300">
            <v>211.87</v>
          </cell>
          <cell r="AP2300">
            <v>29.977</v>
          </cell>
          <cell r="AQ2300">
            <v>9.2999999999999999E-2</v>
          </cell>
          <cell r="AR2300">
            <v>4.1000000000000002E-2</v>
          </cell>
          <cell r="AS2300">
            <v>197.42500000000001</v>
          </cell>
          <cell r="AU2300">
            <v>34.982999999999997</v>
          </cell>
          <cell r="AV2300">
            <v>0</v>
          </cell>
          <cell r="AW2300">
            <v>0.11</v>
          </cell>
          <cell r="AX2300">
            <v>217.06</v>
          </cell>
          <cell r="AZ2300">
            <v>48.558999999999997</v>
          </cell>
          <cell r="BA2300">
            <v>0</v>
          </cell>
          <cell r="BB2300">
            <v>0.50900000000000001</v>
          </cell>
          <cell r="BC2300">
            <v>180.05</v>
          </cell>
          <cell r="BE2300">
            <v>196.25</v>
          </cell>
          <cell r="BF2300">
            <v>0.19600000000000001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248.47</v>
          </cell>
          <cell r="BM2300">
            <v>13.377000000000001</v>
          </cell>
          <cell r="BN2300">
            <v>0</v>
          </cell>
          <cell r="BO2300">
            <v>0</v>
          </cell>
          <cell r="BP2300">
            <v>268.8</v>
          </cell>
          <cell r="BQ2300" t="str">
            <v>-</v>
          </cell>
          <cell r="BR2300">
            <v>105.804</v>
          </cell>
          <cell r="BS2300">
            <v>0</v>
          </cell>
          <cell r="BT2300">
            <v>0.432</v>
          </cell>
          <cell r="BU2300">
            <v>5.2279999999999998</v>
          </cell>
          <cell r="BV2300">
            <v>232.62</v>
          </cell>
          <cell r="BX2300">
            <v>19.372</v>
          </cell>
          <cell r="BY2300">
            <v>2.1999999999999999E-2</v>
          </cell>
          <cell r="BZ2300">
            <v>6.6000000000000003E-2</v>
          </cell>
          <cell r="CA2300">
            <v>79.341999999999999</v>
          </cell>
          <cell r="CC2300">
            <v>54.84</v>
          </cell>
          <cell r="CD2300">
            <v>9.0720000000000009E-2</v>
          </cell>
          <cell r="CE2300">
            <v>1.728E-2</v>
          </cell>
          <cell r="CF2300">
            <v>145.16</v>
          </cell>
          <cell r="CH2300">
            <v>32.700000000000003</v>
          </cell>
          <cell r="CI2300">
            <v>0</v>
          </cell>
          <cell r="CJ2300">
            <v>0</v>
          </cell>
          <cell r="CK2300">
            <v>48.48</v>
          </cell>
          <cell r="CM2300">
            <v>156.83099999999999</v>
          </cell>
          <cell r="CN2300">
            <v>5.8000000000000003E-2</v>
          </cell>
          <cell r="CO2300">
            <v>1.319</v>
          </cell>
          <cell r="CP2300">
            <v>53.54</v>
          </cell>
          <cell r="CR2300">
            <v>55.68</v>
          </cell>
          <cell r="CS2300">
            <v>0</v>
          </cell>
          <cell r="CT2300">
            <v>0.125</v>
          </cell>
          <cell r="CU2300">
            <v>62.22</v>
          </cell>
          <cell r="CW2300">
            <v>46.07</v>
          </cell>
          <cell r="CX2300">
            <v>3.5545E-2</v>
          </cell>
          <cell r="CY2300">
            <v>0.12959999999999999</v>
          </cell>
          <cell r="CZ2300">
            <v>5.3024000000000002E-2</v>
          </cell>
          <cell r="DA2300">
            <v>0.18262400000000001</v>
          </cell>
          <cell r="DB2300">
            <v>34.9</v>
          </cell>
          <cell r="DD2300">
            <v>22.138999999999999</v>
          </cell>
          <cell r="DE2300">
            <v>0.13700000000000001</v>
          </cell>
          <cell r="DF2300">
            <v>0.22800000000000001</v>
          </cell>
          <cell r="DG2300">
            <v>43.51</v>
          </cell>
          <cell r="DI2300">
            <v>10.169</v>
          </cell>
          <cell r="DJ2300">
            <v>8.1000000000000003E-2</v>
          </cell>
          <cell r="DK2300">
            <v>0</v>
          </cell>
          <cell r="DL2300">
            <v>40.74</v>
          </cell>
          <cell r="DN2300">
            <v>4.9950000000000001</v>
          </cell>
          <cell r="DO2300">
            <v>0.21299999999999999</v>
          </cell>
          <cell r="DP2300">
            <v>0</v>
          </cell>
          <cell r="DQ2300">
            <v>26.5</v>
          </cell>
          <cell r="DS2300">
            <v>41.13</v>
          </cell>
          <cell r="DT2300">
            <v>0</v>
          </cell>
          <cell r="DU2300">
            <v>1.03</v>
          </cell>
          <cell r="DV2300">
            <v>22.43</v>
          </cell>
          <cell r="DX2300">
            <v>26.29</v>
          </cell>
          <cell r="DY2300">
            <v>3.2000000000000001E-2</v>
          </cell>
          <cell r="EE2300">
            <v>0.252</v>
          </cell>
          <cell r="EF2300">
            <v>59.6</v>
          </cell>
          <cell r="EH2300">
            <v>3.45</v>
          </cell>
          <cell r="EI2300">
            <v>8.0000000000000002E-3</v>
          </cell>
          <cell r="EM2300">
            <v>0.04</v>
          </cell>
          <cell r="EN2300">
            <v>16.7</v>
          </cell>
          <cell r="EP2300">
            <v>0.70499999999999996</v>
          </cell>
          <cell r="EQ2300">
            <v>2E-3</v>
          </cell>
          <cell r="ER2300">
            <v>1.4E-2</v>
          </cell>
          <cell r="ES2300">
            <v>35.450000000000003</v>
          </cell>
          <cell r="EU2300">
            <v>0.50900000000000001</v>
          </cell>
          <cell r="EV2300">
            <v>0</v>
          </cell>
          <cell r="EX2300">
            <v>7.0000000000000001E-3</v>
          </cell>
          <cell r="EY2300">
            <v>52.7</v>
          </cell>
          <cell r="FA2300">
            <v>0.73799999999999999</v>
          </cell>
          <cell r="FB2300">
            <v>3.1E-2</v>
          </cell>
          <cell r="FC2300">
            <v>3.3000000000000002E-2</v>
          </cell>
          <cell r="FD2300">
            <v>59.19</v>
          </cell>
          <cell r="FF2300">
            <v>0.876</v>
          </cell>
          <cell r="FG2300">
            <v>1.4999999999999999E-2</v>
          </cell>
          <cell r="FH2300">
            <v>1.9E-2</v>
          </cell>
          <cell r="FI2300">
            <v>70.650000000000006</v>
          </cell>
          <cell r="FK2300">
            <v>1.4530000000000001</v>
          </cell>
          <cell r="FL2300">
            <v>8.0000000000000002E-3</v>
          </cell>
          <cell r="FM2300">
            <v>1.2999999999999999E-2</v>
          </cell>
          <cell r="FN2300">
            <v>39.695999999999998</v>
          </cell>
          <cell r="FP2300">
            <v>110.91800000000001</v>
          </cell>
          <cell r="FQ2300">
            <v>0.34200000000000003</v>
          </cell>
          <cell r="FR2300">
            <v>0.82199999999999995</v>
          </cell>
          <cell r="FU2300">
            <v>26.25</v>
          </cell>
          <cell r="FV2300">
            <v>2.4E-2</v>
          </cell>
          <cell r="FW2300">
            <v>2.4E-2</v>
          </cell>
          <cell r="GB2300">
            <v>0</v>
          </cell>
          <cell r="GD2300">
            <v>50.875000000000014</v>
          </cell>
          <cell r="GE2300">
            <v>54.76900000000002</v>
          </cell>
          <cell r="GF2300">
            <v>3.7000000000000005E-2</v>
          </cell>
          <cell r="GG2300">
            <v>38.851999999999997</v>
          </cell>
          <cell r="GH2300">
            <v>8.3349999999999973</v>
          </cell>
          <cell r="GI2300">
            <v>18.16</v>
          </cell>
          <cell r="GJ2300">
            <v>35.219999999999992</v>
          </cell>
          <cell r="GK2300">
            <v>565.66</v>
          </cell>
          <cell r="GL2300">
            <v>19.128035999999991</v>
          </cell>
          <cell r="GM2300">
            <v>133.52800000000016</v>
          </cell>
          <cell r="GN2300">
            <v>12.319999999999999</v>
          </cell>
          <cell r="GO2300">
            <v>52.909999999999954</v>
          </cell>
          <cell r="GP2300">
            <v>1.2070000000000003</v>
          </cell>
          <cell r="GQ2300">
            <v>11.882999999999999</v>
          </cell>
          <cell r="GR2300">
            <v>1.6280000000000001</v>
          </cell>
          <cell r="GS2300">
            <v>16.741999999999976</v>
          </cell>
          <cell r="GT2300">
            <v>4.6749999999999989</v>
          </cell>
          <cell r="GU2300">
            <v>26.024399999999986</v>
          </cell>
          <cell r="GV2300">
            <v>8.4260000000000002</v>
          </cell>
          <cell r="GW2300">
            <v>76.805000000000035</v>
          </cell>
          <cell r="GX2300">
            <v>0.95240000000000014</v>
          </cell>
          <cell r="GY2300">
            <v>5.5632199999999994</v>
          </cell>
          <cell r="GZ2300">
            <v>3.9260000000000006</v>
          </cell>
          <cell r="HA2300">
            <v>30.33159999999997</v>
          </cell>
          <cell r="HB2300">
            <v>1.8046000000000004</v>
          </cell>
          <cell r="HC2300">
            <v>0.47900000000000004</v>
          </cell>
          <cell r="HD2300">
            <v>0.81129600000000013</v>
          </cell>
          <cell r="HE2300">
            <v>3.1484159999999983</v>
          </cell>
          <cell r="HF2300">
            <v>0</v>
          </cell>
          <cell r="HG2300">
            <v>3.9800000000000013</v>
          </cell>
          <cell r="HH2300">
            <v>11.412000000000004</v>
          </cell>
          <cell r="HI2300">
            <v>105.11100000000012</v>
          </cell>
          <cell r="HJ2300">
            <v>0.23</v>
          </cell>
          <cell r="HK2300">
            <v>46.254999999999932</v>
          </cell>
          <cell r="HL2300">
            <v>3.0052619999999992</v>
          </cell>
          <cell r="HM2300">
            <v>113.853898</v>
          </cell>
          <cell r="HN2300">
            <v>11.873999999999997</v>
          </cell>
          <cell r="HO2300">
            <v>24.93</v>
          </cell>
          <cell r="HP2300">
            <v>4.6439999999999992</v>
          </cell>
          <cell r="HQ2300">
            <v>1.8069999999999999</v>
          </cell>
          <cell r="HR2300">
            <v>3.3789999999999996</v>
          </cell>
          <cell r="HS2300">
            <v>6.2119999999999997</v>
          </cell>
          <cell r="HT2300">
            <v>0.62</v>
          </cell>
          <cell r="HU2300">
            <v>80.566999999999993</v>
          </cell>
          <cell r="HV2300">
            <v>9.4920000000000027</v>
          </cell>
          <cell r="HW2300">
            <v>31.58029999999999</v>
          </cell>
          <cell r="HX2300">
            <v>1.417999999999999</v>
          </cell>
          <cell r="HY2300">
            <v>3.399999999999999</v>
          </cell>
          <cell r="HZ2300">
            <v>0.19200000000000006</v>
          </cell>
          <cell r="IA2300">
            <v>1.4840000000000011</v>
          </cell>
          <cell r="IB2300">
            <v>0.11</v>
          </cell>
          <cell r="IC2300">
            <v>0.91600000000000059</v>
          </cell>
          <cell r="ID2300">
            <v>2.6179999999999959</v>
          </cell>
          <cell r="IE2300">
            <v>3.5129999999999946</v>
          </cell>
          <cell r="IF2300">
            <v>1.5189999999999959</v>
          </cell>
          <cell r="IG2300">
            <v>2.0299999999999958</v>
          </cell>
          <cell r="IH2300">
            <v>0.84100000000000052</v>
          </cell>
          <cell r="II2300">
            <v>1.3822999999999979</v>
          </cell>
          <cell r="IJ2300">
            <v>4.7939999999999969</v>
          </cell>
          <cell r="IK2300">
            <v>102.51800000000004</v>
          </cell>
          <cell r="IL2300">
            <v>8.1039999999999974</v>
          </cell>
          <cell r="IM2300">
            <v>12.960999999999983</v>
          </cell>
        </row>
        <row r="2301">
          <cell r="A2301">
            <v>43938</v>
          </cell>
          <cell r="B2301">
            <v>17</v>
          </cell>
          <cell r="C2301">
            <v>4</v>
          </cell>
          <cell r="D2301">
            <v>2020</v>
          </cell>
          <cell r="E2301" t="str">
            <v>1742020</v>
          </cell>
          <cell r="F2301">
            <v>280.77199999999999</v>
          </cell>
          <cell r="G2301">
            <v>259.95</v>
          </cell>
          <cell r="H2301">
            <v>52.438000000000002</v>
          </cell>
          <cell r="I2301">
            <v>0.32</v>
          </cell>
          <cell r="J2301">
            <v>0.121</v>
          </cell>
          <cell r="K2301">
            <v>337.33</v>
          </cell>
          <cell r="M2301">
            <v>53.311999999999998</v>
          </cell>
          <cell r="N2301">
            <v>0</v>
          </cell>
          <cell r="O2301">
            <v>0.20599999999999999</v>
          </cell>
          <cell r="P2301">
            <v>361.6</v>
          </cell>
          <cell r="R2301">
            <v>60.8</v>
          </cell>
          <cell r="S2301">
            <v>4.7E-2</v>
          </cell>
          <cell r="T2301">
            <v>0.04</v>
          </cell>
          <cell r="U2301">
            <v>158.52000000000001</v>
          </cell>
          <cell r="W2301">
            <v>715.9</v>
          </cell>
          <cell r="X2301">
            <v>0</v>
          </cell>
          <cell r="AC2301">
            <v>2.83</v>
          </cell>
          <cell r="AD2301">
            <v>111.12</v>
          </cell>
          <cell r="AF2301">
            <v>306.76</v>
          </cell>
          <cell r="AG2301">
            <v>7.0000000000000001E-3</v>
          </cell>
          <cell r="AH2301">
            <v>1.56</v>
          </cell>
          <cell r="AI2301">
            <v>36.17</v>
          </cell>
          <cell r="AJ2301">
            <v>16.86</v>
          </cell>
          <cell r="AK2301">
            <v>146.09</v>
          </cell>
          <cell r="AL2301">
            <v>0</v>
          </cell>
          <cell r="AM2301">
            <v>0.87</v>
          </cell>
          <cell r="AN2301">
            <v>211.86</v>
          </cell>
          <cell r="AP2301">
            <v>29.899000000000001</v>
          </cell>
          <cell r="AQ2301">
            <v>1.7999999999999999E-2</v>
          </cell>
          <cell r="AR2301">
            <v>4.1000000000000002E-2</v>
          </cell>
          <cell r="AS2301">
            <v>197.41</v>
          </cell>
          <cell r="AU2301">
            <v>34.741</v>
          </cell>
          <cell r="AV2301">
            <v>0</v>
          </cell>
          <cell r="AW2301">
            <v>0.11</v>
          </cell>
          <cell r="AX2301">
            <v>217.02</v>
          </cell>
          <cell r="AZ2301">
            <v>47.923999999999999</v>
          </cell>
          <cell r="BA2301">
            <v>0</v>
          </cell>
          <cell r="BB2301">
            <v>0.50800000000000001</v>
          </cell>
          <cell r="BC2301">
            <v>180.05</v>
          </cell>
          <cell r="BE2301">
            <v>196.25</v>
          </cell>
          <cell r="BF2301">
            <v>0.20599999999999999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248.47</v>
          </cell>
          <cell r="BM2301">
            <v>13.419</v>
          </cell>
          <cell r="BN2301">
            <v>5.2299999999999999E-2</v>
          </cell>
          <cell r="BO2301">
            <v>0</v>
          </cell>
          <cell r="BP2301">
            <v>268.77</v>
          </cell>
          <cell r="BQ2301" t="str">
            <v>-</v>
          </cell>
          <cell r="BR2301">
            <v>105.149</v>
          </cell>
          <cell r="BS2301">
            <v>0</v>
          </cell>
          <cell r="BT2301">
            <v>0.432</v>
          </cell>
          <cell r="BU2301">
            <v>5.0510000000000002</v>
          </cell>
          <cell r="BV2301">
            <v>232.63</v>
          </cell>
          <cell r="BX2301">
            <v>19.443000000000001</v>
          </cell>
          <cell r="BY2301">
            <v>0.121</v>
          </cell>
          <cell r="BZ2301">
            <v>2.4E-2</v>
          </cell>
          <cell r="CA2301">
            <v>79.328999999999994</v>
          </cell>
          <cell r="CC2301">
            <v>54.58</v>
          </cell>
          <cell r="CD2301">
            <v>0</v>
          </cell>
          <cell r="CE2301">
            <v>0.22809600000000002</v>
          </cell>
          <cell r="CF2301">
            <v>145.16</v>
          </cell>
          <cell r="CH2301">
            <v>32.700000000000003</v>
          </cell>
          <cell r="CI2301">
            <v>0</v>
          </cell>
          <cell r="CJ2301">
            <v>0</v>
          </cell>
          <cell r="CK2301">
            <v>48.41</v>
          </cell>
          <cell r="CM2301">
            <v>155.49799999999999</v>
          </cell>
          <cell r="CN2301">
            <v>0.06</v>
          </cell>
          <cell r="CO2301">
            <v>1.319</v>
          </cell>
          <cell r="CP2301">
            <v>53.52</v>
          </cell>
          <cell r="CR2301">
            <v>55.49</v>
          </cell>
          <cell r="CS2301">
            <v>0</v>
          </cell>
          <cell r="CT2301">
            <v>0.128</v>
          </cell>
          <cell r="CU2301">
            <v>62.15</v>
          </cell>
          <cell r="CW2301">
            <v>45.9</v>
          </cell>
          <cell r="CX2301">
            <v>3.5813999999999999E-2</v>
          </cell>
          <cell r="CY2301">
            <v>0.12959999999999999</v>
          </cell>
          <cell r="CZ2301">
            <v>5.3024000000000002E-2</v>
          </cell>
          <cell r="DA2301">
            <v>0.18262400000000001</v>
          </cell>
          <cell r="DB2301">
            <v>34.909999999999997</v>
          </cell>
          <cell r="DD2301">
            <v>22.198</v>
          </cell>
          <cell r="DE2301">
            <v>0.28199999999999997</v>
          </cell>
          <cell r="DF2301">
            <v>0.22800000000000001</v>
          </cell>
          <cell r="DG2301">
            <v>43.48</v>
          </cell>
          <cell r="DI2301">
            <v>10.074999999999999</v>
          </cell>
          <cell r="DJ2301">
            <v>6.9000000000000006E-2</v>
          </cell>
          <cell r="DK2301">
            <v>0</v>
          </cell>
          <cell r="DL2301">
            <v>40.700000000000003</v>
          </cell>
          <cell r="DN2301">
            <v>4.8810000000000002</v>
          </cell>
          <cell r="DO2301">
            <v>8.2000000000000003E-2</v>
          </cell>
          <cell r="DP2301">
            <v>0</v>
          </cell>
          <cell r="DQ2301">
            <v>26.41</v>
          </cell>
          <cell r="DS2301">
            <v>40.06</v>
          </cell>
          <cell r="DT2301">
            <v>0.01</v>
          </cell>
          <cell r="DU2301">
            <v>0.99</v>
          </cell>
          <cell r="DV2301">
            <v>22.4</v>
          </cell>
          <cell r="DX2301">
            <v>26.07</v>
          </cell>
          <cell r="DY2301">
            <v>3.6999999999999998E-2</v>
          </cell>
          <cell r="EE2301">
            <v>0.25700000000000001</v>
          </cell>
          <cell r="EF2301">
            <v>59.57</v>
          </cell>
          <cell r="EH2301">
            <v>3.4020000000000001</v>
          </cell>
          <cell r="EI2301">
            <v>0</v>
          </cell>
          <cell r="EM2301">
            <v>3.5000000000000003E-2</v>
          </cell>
          <cell r="EN2301">
            <v>16.670000000000002</v>
          </cell>
          <cell r="EP2301">
            <v>0.69299999999999995</v>
          </cell>
          <cell r="EQ2301">
            <v>2E-3</v>
          </cell>
          <cell r="ER2301">
            <v>1.4E-2</v>
          </cell>
          <cell r="ES2301">
            <v>35.43</v>
          </cell>
          <cell r="EU2301">
            <v>0.499</v>
          </cell>
          <cell r="EV2301">
            <v>0</v>
          </cell>
          <cell r="EX2301">
            <v>7.0000000000000001E-3</v>
          </cell>
          <cell r="EY2301">
            <v>52.7</v>
          </cell>
          <cell r="FA2301">
            <v>0.73799999999999999</v>
          </cell>
          <cell r="FB2301">
            <v>3.3000000000000002E-2</v>
          </cell>
          <cell r="FC2301">
            <v>3.3000000000000002E-2</v>
          </cell>
          <cell r="FD2301">
            <v>59.17</v>
          </cell>
          <cell r="FF2301">
            <v>0.86799999999999999</v>
          </cell>
          <cell r="FG2301">
            <v>1.0999999999999999E-2</v>
          </cell>
          <cell r="FH2301">
            <v>1.9E-2</v>
          </cell>
          <cell r="FI2301">
            <v>70.709999999999994</v>
          </cell>
          <cell r="FK2301">
            <v>1.4830000000000001</v>
          </cell>
          <cell r="FL2301">
            <v>4.2999999999999997E-2</v>
          </cell>
          <cell r="FM2301">
            <v>1.2999999999999999E-2</v>
          </cell>
          <cell r="FN2301">
            <v>39.664000000000001</v>
          </cell>
          <cell r="FP2301">
            <v>110.375</v>
          </cell>
          <cell r="FQ2301">
            <v>0.34200000000000003</v>
          </cell>
          <cell r="FR2301">
            <v>0.82099999999999995</v>
          </cell>
          <cell r="FU2301">
            <v>26.16</v>
          </cell>
          <cell r="FV2301">
            <v>0</v>
          </cell>
          <cell r="FW2301">
            <v>2.4E-2</v>
          </cell>
          <cell r="GB2301">
            <v>0</v>
          </cell>
          <cell r="GD2301">
            <v>51.195000000000014</v>
          </cell>
          <cell r="GE2301">
            <v>54.890000000000022</v>
          </cell>
          <cell r="GF2301">
            <v>3.7000000000000005E-2</v>
          </cell>
          <cell r="GG2301">
            <v>39.058</v>
          </cell>
          <cell r="GH2301">
            <v>8.3819999999999979</v>
          </cell>
          <cell r="GI2301">
            <v>18.2</v>
          </cell>
          <cell r="GJ2301">
            <v>35.219999999999992</v>
          </cell>
          <cell r="GK2301">
            <v>568.49</v>
          </cell>
          <cell r="GL2301">
            <v>19.135035999999992</v>
          </cell>
          <cell r="GM2301">
            <v>135.08800000000016</v>
          </cell>
          <cell r="GN2301">
            <v>12.319999999999999</v>
          </cell>
          <cell r="GO2301">
            <v>53.779999999999951</v>
          </cell>
          <cell r="GP2301">
            <v>1.2250000000000003</v>
          </cell>
          <cell r="GQ2301">
            <v>11.923999999999999</v>
          </cell>
          <cell r="GR2301">
            <v>1.6280000000000001</v>
          </cell>
          <cell r="GS2301">
            <v>16.851999999999975</v>
          </cell>
          <cell r="GT2301">
            <v>4.6749999999999989</v>
          </cell>
          <cell r="GU2301">
            <v>26.532399999999985</v>
          </cell>
          <cell r="GV2301">
            <v>8.6319999999999997</v>
          </cell>
          <cell r="GW2301">
            <v>76.805000000000035</v>
          </cell>
          <cell r="GX2301">
            <v>1.0047000000000001</v>
          </cell>
          <cell r="GY2301">
            <v>5.5632199999999994</v>
          </cell>
          <cell r="GZ2301">
            <v>3.9260000000000006</v>
          </cell>
          <cell r="HA2301">
            <v>30.763599999999968</v>
          </cell>
          <cell r="HB2301">
            <v>1.9256000000000004</v>
          </cell>
          <cell r="HC2301">
            <v>0.503</v>
          </cell>
          <cell r="HD2301">
            <v>0.81129600000000013</v>
          </cell>
          <cell r="HE2301">
            <v>3.3765119999999982</v>
          </cell>
          <cell r="HF2301">
            <v>0</v>
          </cell>
          <cell r="HG2301">
            <v>3.9800000000000013</v>
          </cell>
          <cell r="HH2301">
            <v>11.472000000000005</v>
          </cell>
          <cell r="HI2301">
            <v>106.43000000000012</v>
          </cell>
          <cell r="HJ2301">
            <v>0.23</v>
          </cell>
          <cell r="HK2301">
            <v>46.382999999999932</v>
          </cell>
          <cell r="HL2301">
            <v>3.041075999999999</v>
          </cell>
          <cell r="HM2301">
            <v>114.03652200000001</v>
          </cell>
          <cell r="HN2301">
            <v>12.155999999999997</v>
          </cell>
          <cell r="HO2301">
            <v>25.158000000000001</v>
          </cell>
          <cell r="HP2301">
            <v>4.7129999999999992</v>
          </cell>
          <cell r="HQ2301">
            <v>1.8069999999999999</v>
          </cell>
          <cell r="HR2301">
            <v>3.4609999999999994</v>
          </cell>
          <cell r="HS2301">
            <v>6.2119999999999997</v>
          </cell>
          <cell r="HT2301">
            <v>0.63</v>
          </cell>
          <cell r="HU2301">
            <v>81.556999999999988</v>
          </cell>
          <cell r="HV2301">
            <v>9.5290000000000035</v>
          </cell>
          <cell r="HW2301">
            <v>31.837299999999992</v>
          </cell>
          <cell r="HX2301">
            <v>1.417999999999999</v>
          </cell>
          <cell r="HY2301">
            <v>3.4349999999999992</v>
          </cell>
          <cell r="HZ2301">
            <v>0.19400000000000006</v>
          </cell>
          <cell r="IA2301">
            <v>1.4980000000000011</v>
          </cell>
          <cell r="IB2301">
            <v>0.11</v>
          </cell>
          <cell r="IC2301">
            <v>0.9230000000000006</v>
          </cell>
          <cell r="ID2301">
            <v>2.6509999999999958</v>
          </cell>
          <cell r="IE2301">
            <v>3.5459999999999945</v>
          </cell>
          <cell r="IF2301">
            <v>1.5299999999999958</v>
          </cell>
          <cell r="IG2301">
            <v>2.0489999999999959</v>
          </cell>
          <cell r="IH2301">
            <v>0.88400000000000056</v>
          </cell>
          <cell r="II2301">
            <v>1.3952999999999978</v>
          </cell>
          <cell r="IJ2301">
            <v>5.1359999999999966</v>
          </cell>
          <cell r="IK2301">
            <v>103.33900000000004</v>
          </cell>
          <cell r="IL2301">
            <v>8.1039999999999974</v>
          </cell>
          <cell r="IM2301">
            <v>12.984999999999982</v>
          </cell>
        </row>
        <row r="2302">
          <cell r="A2302">
            <v>43939</v>
          </cell>
          <cell r="B2302">
            <v>18</v>
          </cell>
          <cell r="C2302">
            <v>4</v>
          </cell>
          <cell r="D2302">
            <v>2020</v>
          </cell>
          <cell r="E2302" t="str">
            <v>1842020</v>
          </cell>
          <cell r="F2302">
            <v>280.58</v>
          </cell>
          <cell r="G2302">
            <v>260.73</v>
          </cell>
          <cell r="H2302">
            <v>50.698999999999998</v>
          </cell>
          <cell r="I2302">
            <v>0.41099999999999998</v>
          </cell>
          <cell r="J2302">
            <v>2.15</v>
          </cell>
          <cell r="K2302">
            <v>337.3</v>
          </cell>
          <cell r="M2302">
            <v>53.146999999999998</v>
          </cell>
          <cell r="N2302">
            <v>0</v>
          </cell>
          <cell r="O2302">
            <v>0.108</v>
          </cell>
          <cell r="P2302">
            <v>361.59699999999998</v>
          </cell>
          <cell r="R2302">
            <v>60.783999999999999</v>
          </cell>
          <cell r="S2302">
            <v>7.0000000000000007E-2</v>
          </cell>
          <cell r="T2302">
            <v>3.9E-2</v>
          </cell>
          <cell r="U2302">
            <v>158.51</v>
          </cell>
          <cell r="W2302">
            <v>714.2</v>
          </cell>
          <cell r="X2302">
            <v>1.79</v>
          </cell>
          <cell r="AC2302">
            <v>2.73</v>
          </cell>
          <cell r="AD2302">
            <v>111.05</v>
          </cell>
          <cell r="AF2302">
            <v>305.14999999999998</v>
          </cell>
          <cell r="AG2302">
            <v>0.01</v>
          </cell>
          <cell r="AH2302">
            <v>1.56</v>
          </cell>
          <cell r="AI2302">
            <v>36.159999999999997</v>
          </cell>
          <cell r="AJ2302">
            <v>16.82</v>
          </cell>
          <cell r="AK2302">
            <v>145.32</v>
          </cell>
          <cell r="AL2302">
            <v>0.40339999999999998</v>
          </cell>
          <cell r="AM2302">
            <v>0.87</v>
          </cell>
          <cell r="AN2302">
            <v>211.91</v>
          </cell>
          <cell r="AP2302">
            <v>30.285</v>
          </cell>
          <cell r="AQ2302">
            <v>0.14499999999999999</v>
          </cell>
          <cell r="AR2302">
            <v>4.1000000000000002E-2</v>
          </cell>
          <cell r="AS2302">
            <v>197.4</v>
          </cell>
          <cell r="AU2302">
            <v>34.58</v>
          </cell>
          <cell r="AV2302">
            <v>0</v>
          </cell>
          <cell r="AW2302">
            <v>0.11</v>
          </cell>
          <cell r="AX2302">
            <v>216.98</v>
          </cell>
          <cell r="AZ2302">
            <v>47.334000000000003</v>
          </cell>
          <cell r="BA2302">
            <v>0</v>
          </cell>
          <cell r="BB2302">
            <v>0.50600000000000001</v>
          </cell>
          <cell r="BC2302">
            <v>180.06</v>
          </cell>
          <cell r="BE2302">
            <v>196.75</v>
          </cell>
          <cell r="BF2302">
            <v>0.69599999999999995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248.68</v>
          </cell>
          <cell r="BM2302">
            <v>13.858000000000001</v>
          </cell>
          <cell r="BN2302">
            <v>0.52149999999999996</v>
          </cell>
          <cell r="BO2302">
            <v>0.19439999999999999</v>
          </cell>
          <cell r="BP2302">
            <v>268.75</v>
          </cell>
          <cell r="BQ2302" t="str">
            <v>-</v>
          </cell>
          <cell r="BR2302">
            <v>104.624</v>
          </cell>
          <cell r="BS2302">
            <v>0.05</v>
          </cell>
          <cell r="BT2302">
            <v>0.432</v>
          </cell>
          <cell r="BU2302">
            <v>4.8460000000000001</v>
          </cell>
          <cell r="BV2302">
            <v>232.63</v>
          </cell>
          <cell r="BX2302">
            <v>19.443000000000001</v>
          </cell>
          <cell r="BY2302">
            <v>0.06</v>
          </cell>
          <cell r="BZ2302">
            <v>2.4E-2</v>
          </cell>
          <cell r="CA2302">
            <v>79.326999999999998</v>
          </cell>
          <cell r="CC2302">
            <v>54.54</v>
          </cell>
          <cell r="CD2302">
            <v>0</v>
          </cell>
          <cell r="CE2302">
            <v>0</v>
          </cell>
          <cell r="CF2302">
            <v>145.16</v>
          </cell>
          <cell r="CH2302">
            <v>32.700000000000003</v>
          </cell>
          <cell r="CI2302">
            <v>0</v>
          </cell>
          <cell r="CJ2302">
            <v>0</v>
          </cell>
          <cell r="CK2302">
            <v>48.35</v>
          </cell>
          <cell r="CM2302">
            <v>154.36000000000001</v>
          </cell>
          <cell r="CN2302">
            <v>0.21199999999999999</v>
          </cell>
          <cell r="CO2302">
            <v>1.319</v>
          </cell>
          <cell r="CP2302">
            <v>53.5</v>
          </cell>
          <cell r="CR2302">
            <v>55.3</v>
          </cell>
          <cell r="CS2302">
            <v>0</v>
          </cell>
          <cell r="CT2302">
            <v>0.128</v>
          </cell>
          <cell r="CU2302">
            <v>61.68</v>
          </cell>
          <cell r="CW2302">
            <v>44.79</v>
          </cell>
          <cell r="CX2302">
            <v>6.5575999999999995E-2</v>
          </cell>
          <cell r="CY2302">
            <v>0.10349999999999999</v>
          </cell>
          <cell r="CZ2302">
            <v>1.09568</v>
          </cell>
          <cell r="DA2302">
            <v>1.1991799999999999</v>
          </cell>
          <cell r="DB2302">
            <v>34.99</v>
          </cell>
          <cell r="DD2302">
            <v>22.675000000000001</v>
          </cell>
          <cell r="DE2302">
            <v>0.69299999999999995</v>
          </cell>
          <cell r="DF2302">
            <v>0.22800000000000001</v>
          </cell>
          <cell r="DG2302">
            <v>43.53</v>
          </cell>
          <cell r="DI2302">
            <v>10.231999999999999</v>
          </cell>
          <cell r="DJ2302">
            <v>0.32200000000000001</v>
          </cell>
          <cell r="DK2302">
            <v>0</v>
          </cell>
          <cell r="DL2302">
            <v>40.65</v>
          </cell>
          <cell r="DN2302">
            <v>4.742</v>
          </cell>
          <cell r="DO2302">
            <v>5.6000000000000001E-2</v>
          </cell>
          <cell r="DP2302">
            <v>0</v>
          </cell>
          <cell r="DQ2302">
            <v>26.31</v>
          </cell>
          <cell r="DS2302">
            <v>39.020000000000003</v>
          </cell>
          <cell r="DT2302">
            <v>0</v>
          </cell>
          <cell r="DU2302">
            <v>0.97</v>
          </cell>
          <cell r="DV2302">
            <v>22.38</v>
          </cell>
          <cell r="DX2302">
            <v>26.92</v>
          </cell>
          <cell r="DY2302">
            <v>0.11899999999999999</v>
          </cell>
          <cell r="EE2302">
            <v>0.26900000000000002</v>
          </cell>
          <cell r="EF2302">
            <v>59.54</v>
          </cell>
          <cell r="EH2302">
            <v>3.3540000000000001</v>
          </cell>
          <cell r="EI2302">
            <v>0</v>
          </cell>
          <cell r="EM2302">
            <v>3.6999999999999998E-2</v>
          </cell>
          <cell r="EN2302">
            <v>16.649999999999999</v>
          </cell>
          <cell r="EP2302">
            <v>0.68500000000000005</v>
          </cell>
          <cell r="EQ2302">
            <v>6.0000000000000001E-3</v>
          </cell>
          <cell r="ER2302">
            <v>1.4E-2</v>
          </cell>
          <cell r="ES2302">
            <v>35.409999999999997</v>
          </cell>
          <cell r="EU2302">
            <v>0.48899999999999999</v>
          </cell>
          <cell r="EV2302">
            <v>4.0000000000000001E-3</v>
          </cell>
          <cell r="EX2302">
            <v>1.4E-2</v>
          </cell>
          <cell r="EY2302">
            <v>52.72</v>
          </cell>
          <cell r="FA2302">
            <v>0.74199999999999999</v>
          </cell>
          <cell r="FB2302">
            <v>3.6999999999999998E-2</v>
          </cell>
          <cell r="FC2302">
            <v>3.3000000000000002E-2</v>
          </cell>
          <cell r="FD2302">
            <v>59.27</v>
          </cell>
          <cell r="FF2302">
            <v>0.90800000000000003</v>
          </cell>
          <cell r="FG2302">
            <v>5.8999999999999997E-2</v>
          </cell>
          <cell r="FH2302">
            <v>1.9E-2</v>
          </cell>
          <cell r="FI2302">
            <v>70.709999999999994</v>
          </cell>
          <cell r="FK2302">
            <v>1.4830000000000001</v>
          </cell>
          <cell r="FL2302">
            <v>1.2999999999999999E-2</v>
          </cell>
          <cell r="FM2302">
            <v>1.2999999999999999E-2</v>
          </cell>
          <cell r="FN2302">
            <v>39.642000000000003</v>
          </cell>
          <cell r="FP2302">
            <v>110.002</v>
          </cell>
          <cell r="FQ2302">
            <v>0.51100000000000001</v>
          </cell>
          <cell r="FR2302">
            <v>0.82</v>
          </cell>
          <cell r="FU2302">
            <v>26.16</v>
          </cell>
          <cell r="FV2302">
            <v>2.4E-2</v>
          </cell>
          <cell r="FW2302">
            <v>2.4E-2</v>
          </cell>
          <cell r="GB2302">
            <v>0</v>
          </cell>
          <cell r="GD2302">
            <v>51.606000000000016</v>
          </cell>
          <cell r="GE2302">
            <v>57.04000000000002</v>
          </cell>
          <cell r="GF2302">
            <v>3.7000000000000005E-2</v>
          </cell>
          <cell r="GG2302">
            <v>39.165999999999997</v>
          </cell>
          <cell r="GH2302">
            <v>8.4519999999999982</v>
          </cell>
          <cell r="GI2302">
            <v>18.239000000000001</v>
          </cell>
          <cell r="GJ2302">
            <v>37.009999999999991</v>
          </cell>
          <cell r="GK2302">
            <v>571.22</v>
          </cell>
          <cell r="GL2302">
            <v>19.145035999999994</v>
          </cell>
          <cell r="GM2302">
            <v>136.64800000000017</v>
          </cell>
          <cell r="GN2302">
            <v>12.723399999999998</v>
          </cell>
          <cell r="GO2302">
            <v>54.649999999999949</v>
          </cell>
          <cell r="GP2302">
            <v>1.3700000000000003</v>
          </cell>
          <cell r="GQ2302">
            <v>11.965</v>
          </cell>
          <cell r="GR2302">
            <v>1.6280000000000001</v>
          </cell>
          <cell r="GS2302">
            <v>16.961999999999975</v>
          </cell>
          <cell r="GT2302">
            <v>4.6749999999999989</v>
          </cell>
          <cell r="GU2302">
            <v>27.038399999999985</v>
          </cell>
          <cell r="GV2302">
            <v>9.3279999999999994</v>
          </cell>
          <cell r="GW2302">
            <v>76.805000000000035</v>
          </cell>
          <cell r="GX2302">
            <v>1.5262000000000002</v>
          </cell>
          <cell r="GY2302">
            <v>5.7576199999999993</v>
          </cell>
          <cell r="GZ2302">
            <v>3.9760000000000004</v>
          </cell>
          <cell r="HA2302">
            <v>31.195599999999967</v>
          </cell>
          <cell r="HB2302">
            <v>1.9856000000000005</v>
          </cell>
          <cell r="HC2302">
            <v>0.52700000000000002</v>
          </cell>
          <cell r="HD2302">
            <v>0.81129600000000013</v>
          </cell>
          <cell r="HE2302">
            <v>3.3765119999999982</v>
          </cell>
          <cell r="HF2302">
            <v>0</v>
          </cell>
          <cell r="HG2302">
            <v>3.9800000000000013</v>
          </cell>
          <cell r="HH2302">
            <v>11.684000000000005</v>
          </cell>
          <cell r="HI2302">
            <v>107.74900000000012</v>
          </cell>
          <cell r="HJ2302">
            <v>0.23</v>
          </cell>
          <cell r="HK2302">
            <v>46.510999999999932</v>
          </cell>
          <cell r="HL2302">
            <v>3.1066519999999991</v>
          </cell>
          <cell r="HM2302">
            <v>115.235702</v>
          </cell>
          <cell r="HN2302">
            <v>12.848999999999997</v>
          </cell>
          <cell r="HO2302">
            <v>25.386000000000003</v>
          </cell>
          <cell r="HP2302">
            <v>5.0349999999999993</v>
          </cell>
          <cell r="HQ2302">
            <v>1.8069999999999999</v>
          </cell>
          <cell r="HR2302">
            <v>3.5169999999999995</v>
          </cell>
          <cell r="HS2302">
            <v>6.2119999999999997</v>
          </cell>
          <cell r="HT2302">
            <v>0.63</v>
          </cell>
          <cell r="HU2302">
            <v>82.526999999999987</v>
          </cell>
          <cell r="HV2302">
            <v>9.6480000000000032</v>
          </cell>
          <cell r="HW2302">
            <v>32.10629999999999</v>
          </cell>
          <cell r="HX2302">
            <v>1.417999999999999</v>
          </cell>
          <cell r="HY2302">
            <v>3.4719999999999991</v>
          </cell>
          <cell r="HZ2302">
            <v>0.20000000000000007</v>
          </cell>
          <cell r="IA2302">
            <v>1.5120000000000011</v>
          </cell>
          <cell r="IB2302">
            <v>0.114</v>
          </cell>
          <cell r="IC2302">
            <v>0.93700000000000061</v>
          </cell>
          <cell r="ID2302">
            <v>2.6879999999999957</v>
          </cell>
          <cell r="IE2302">
            <v>3.5789999999999944</v>
          </cell>
          <cell r="IF2302">
            <v>1.5889999999999957</v>
          </cell>
          <cell r="IG2302">
            <v>2.0679999999999961</v>
          </cell>
          <cell r="IH2302">
            <v>0.89700000000000057</v>
          </cell>
          <cell r="II2302">
            <v>1.4082999999999977</v>
          </cell>
          <cell r="IJ2302">
            <v>5.6469999999999967</v>
          </cell>
          <cell r="IK2302">
            <v>104.15900000000003</v>
          </cell>
          <cell r="IL2302">
            <v>8.1279999999999966</v>
          </cell>
          <cell r="IM2302">
            <v>13.008999999999981</v>
          </cell>
        </row>
        <row r="2303">
          <cell r="A2303">
            <v>43940</v>
          </cell>
          <cell r="B2303">
            <v>19</v>
          </cell>
          <cell r="C2303">
            <v>4</v>
          </cell>
          <cell r="D2303">
            <v>2020</v>
          </cell>
          <cell r="E2303" t="str">
            <v>1942020</v>
          </cell>
          <cell r="F2303">
            <v>280.23</v>
          </cell>
          <cell r="G2303">
            <v>260.49</v>
          </cell>
          <cell r="H2303">
            <v>47.527999999999999</v>
          </cell>
          <cell r="I2303">
            <v>0.54400000000000004</v>
          </cell>
          <cell r="J2303">
            <v>3.7149999999999999</v>
          </cell>
          <cell r="K2303">
            <v>337.23</v>
          </cell>
          <cell r="M2303">
            <v>52.762999999999998</v>
          </cell>
          <cell r="N2303">
            <v>0</v>
          </cell>
          <cell r="O2303">
            <v>0.28999999999999998</v>
          </cell>
          <cell r="P2303">
            <v>361.58699999999999</v>
          </cell>
          <cell r="R2303">
            <v>60.728999999999999</v>
          </cell>
          <cell r="S2303">
            <v>3.3000000000000002E-2</v>
          </cell>
          <cell r="T2303">
            <v>0.04</v>
          </cell>
          <cell r="U2303">
            <v>158.49</v>
          </cell>
          <cell r="W2303">
            <v>710.8</v>
          </cell>
          <cell r="X2303">
            <v>0</v>
          </cell>
          <cell r="AC2303">
            <v>2.73</v>
          </cell>
          <cell r="AD2303">
            <v>110.98</v>
          </cell>
          <cell r="AF2303">
            <v>303.56</v>
          </cell>
          <cell r="AG2303">
            <v>2.7E-2</v>
          </cell>
          <cell r="AH2303">
            <v>1.56</v>
          </cell>
          <cell r="AI2303">
            <v>36.15</v>
          </cell>
          <cell r="AJ2303">
            <v>16.760000000000002</v>
          </cell>
          <cell r="AK2303">
            <v>144.55000000000001</v>
          </cell>
          <cell r="AL2303">
            <v>0.16</v>
          </cell>
          <cell r="AM2303">
            <v>0.44</v>
          </cell>
          <cell r="AN2303">
            <v>211.93</v>
          </cell>
          <cell r="AP2303">
            <v>30.44</v>
          </cell>
          <cell r="AQ2303">
            <v>0.22900000000000001</v>
          </cell>
          <cell r="AR2303">
            <v>0.04</v>
          </cell>
          <cell r="AS2303">
            <v>197.39</v>
          </cell>
          <cell r="AU2303">
            <v>34.418999999999997</v>
          </cell>
          <cell r="AV2303">
            <v>0</v>
          </cell>
          <cell r="AW2303">
            <v>0.11</v>
          </cell>
          <cell r="AX2303">
            <v>216.94</v>
          </cell>
          <cell r="AZ2303">
            <v>46.79</v>
          </cell>
          <cell r="BA2303">
            <v>1.9E-2</v>
          </cell>
          <cell r="BB2303">
            <v>0.505</v>
          </cell>
          <cell r="BC2303">
            <v>180.06</v>
          </cell>
          <cell r="BE2303">
            <v>196.75</v>
          </cell>
          <cell r="BF2303">
            <v>0.193</v>
          </cell>
          <cell r="BG2303">
            <v>0</v>
          </cell>
          <cell r="BH2303">
            <v>0</v>
          </cell>
          <cell r="BI2303">
            <v>0</v>
          </cell>
          <cell r="BJ2303">
            <v>0</v>
          </cell>
          <cell r="BK2303">
            <v>248.6</v>
          </cell>
          <cell r="BM2303">
            <v>13.69</v>
          </cell>
          <cell r="BN2303">
            <v>0.10199999999999999</v>
          </cell>
          <cell r="BO2303">
            <v>0.25900000000000001</v>
          </cell>
          <cell r="BP2303">
            <v>268.75</v>
          </cell>
          <cell r="BQ2303" t="str">
            <v>-</v>
          </cell>
          <cell r="BR2303">
            <v>104.113</v>
          </cell>
          <cell r="BS2303">
            <v>0.08</v>
          </cell>
          <cell r="BT2303">
            <v>0.432</v>
          </cell>
          <cell r="BU2303">
            <v>4.3360000000000003</v>
          </cell>
          <cell r="BV2303">
            <v>232.63</v>
          </cell>
          <cell r="BX2303">
            <v>19.443000000000001</v>
          </cell>
          <cell r="BY2303">
            <v>0.05</v>
          </cell>
          <cell r="BZ2303">
            <v>0.02</v>
          </cell>
          <cell r="CA2303">
            <v>79.323999999999998</v>
          </cell>
          <cell r="CC2303">
            <v>54.48</v>
          </cell>
          <cell r="CD2303">
            <v>0</v>
          </cell>
          <cell r="CE2303">
            <v>1.728E-2</v>
          </cell>
          <cell r="CF2303">
            <v>145.16</v>
          </cell>
          <cell r="CH2303">
            <v>32.700000000000003</v>
          </cell>
          <cell r="CI2303">
            <v>0</v>
          </cell>
          <cell r="CJ2303">
            <v>0</v>
          </cell>
          <cell r="CK2303">
            <v>48.29</v>
          </cell>
          <cell r="CM2303">
            <v>153.227</v>
          </cell>
          <cell r="CN2303">
            <v>0.26400000000000001</v>
          </cell>
          <cell r="CO2303">
            <v>1.319</v>
          </cell>
          <cell r="CP2303">
            <v>53.48</v>
          </cell>
          <cell r="CR2303">
            <v>55.11</v>
          </cell>
          <cell r="CS2303">
            <v>0</v>
          </cell>
          <cell r="CT2303">
            <v>0.128</v>
          </cell>
          <cell r="CU2303">
            <v>61.68</v>
          </cell>
          <cell r="CW2303">
            <v>44.79</v>
          </cell>
          <cell r="CX2303">
            <v>0.10709</v>
          </cell>
          <cell r="CY2303">
            <v>8.6400000000000005E-2</v>
          </cell>
          <cell r="CZ2303">
            <v>1.053024</v>
          </cell>
          <cell r="DA2303">
            <v>1.139424</v>
          </cell>
          <cell r="DB2303">
            <v>35.03</v>
          </cell>
          <cell r="DD2303">
            <v>22.934999999999999</v>
          </cell>
          <cell r="DE2303">
            <v>0.46</v>
          </cell>
          <cell r="DF2303">
            <v>0.22900000000000001</v>
          </cell>
          <cell r="DG2303">
            <v>43.5</v>
          </cell>
          <cell r="DI2303">
            <v>10.138</v>
          </cell>
          <cell r="DJ2303">
            <v>0.06</v>
          </cell>
          <cell r="DK2303">
            <v>0</v>
          </cell>
          <cell r="DL2303">
            <v>40.590000000000003</v>
          </cell>
          <cell r="DN2303">
            <v>4.5780000000000003</v>
          </cell>
          <cell r="DO2303">
            <v>0.03</v>
          </cell>
          <cell r="DP2303">
            <v>0</v>
          </cell>
          <cell r="DQ2303">
            <v>26.22</v>
          </cell>
          <cell r="DS2303">
            <v>36.92</v>
          </cell>
          <cell r="DT2303">
            <v>0</v>
          </cell>
          <cell r="DU2303">
            <v>0.97</v>
          </cell>
          <cell r="DV2303">
            <v>22.36</v>
          </cell>
          <cell r="DX2303">
            <v>25.69</v>
          </cell>
          <cell r="DY2303">
            <v>0.03</v>
          </cell>
          <cell r="EE2303">
            <v>0.26</v>
          </cell>
          <cell r="EF2303">
            <v>59.51</v>
          </cell>
          <cell r="EH2303">
            <v>3.2959999999999998</v>
          </cell>
          <cell r="EI2303">
            <v>0</v>
          </cell>
          <cell r="EM2303">
            <v>0.04</v>
          </cell>
          <cell r="EN2303">
            <v>16.62</v>
          </cell>
          <cell r="EP2303">
            <v>0.67</v>
          </cell>
          <cell r="EQ2303">
            <v>2E-3</v>
          </cell>
          <cell r="ER2303">
            <v>1.4E-2</v>
          </cell>
          <cell r="ES2303">
            <v>35.39</v>
          </cell>
          <cell r="EU2303">
            <v>0.47899999999999998</v>
          </cell>
          <cell r="EV2303">
            <v>8.9999999999999993E-3</v>
          </cell>
          <cell r="EX2303">
            <v>1.9E-2</v>
          </cell>
          <cell r="EY2303">
            <v>52.72</v>
          </cell>
          <cell r="FA2303">
            <v>0.74199999999999999</v>
          </cell>
          <cell r="FB2303">
            <v>3.3000000000000002E-2</v>
          </cell>
          <cell r="FC2303">
            <v>3.3000000000000002E-2</v>
          </cell>
          <cell r="FD2303">
            <v>59.27</v>
          </cell>
          <cell r="FF2303">
            <v>0.90800000000000003</v>
          </cell>
          <cell r="FG2303">
            <v>1.9E-2</v>
          </cell>
          <cell r="FH2303">
            <v>1.9E-2</v>
          </cell>
          <cell r="FI2303">
            <v>70.709999999999994</v>
          </cell>
          <cell r="FK2303">
            <v>1.48</v>
          </cell>
          <cell r="FL2303">
            <v>1.2999999999999999E-2</v>
          </cell>
          <cell r="FM2303">
            <v>1.2999999999999999E-2</v>
          </cell>
          <cell r="FN2303">
            <v>39.590000000000003</v>
          </cell>
          <cell r="FP2303">
            <v>109.12</v>
          </cell>
          <cell r="FQ2303">
            <v>3.0000000000000001E-3</v>
          </cell>
          <cell r="FR2303">
            <v>0.82</v>
          </cell>
          <cell r="FU2303">
            <v>26.16</v>
          </cell>
          <cell r="FV2303">
            <v>2.4E-2</v>
          </cell>
          <cell r="FW2303">
            <v>2.4E-2</v>
          </cell>
          <cell r="GB2303">
            <v>0</v>
          </cell>
          <cell r="GD2303">
            <v>52.150000000000013</v>
          </cell>
          <cell r="GE2303">
            <v>60.755000000000024</v>
          </cell>
          <cell r="GF2303">
            <v>3.7000000000000005E-2</v>
          </cell>
          <cell r="GG2303">
            <v>39.455999999999996</v>
          </cell>
          <cell r="GH2303">
            <v>8.4849999999999977</v>
          </cell>
          <cell r="GI2303">
            <v>18.279</v>
          </cell>
          <cell r="GJ2303">
            <v>37.009999999999991</v>
          </cell>
          <cell r="GK2303">
            <v>573.95000000000005</v>
          </cell>
          <cell r="GL2303">
            <v>19.172035999999995</v>
          </cell>
          <cell r="GM2303">
            <v>138.20800000000017</v>
          </cell>
          <cell r="GN2303">
            <v>12.883399999999998</v>
          </cell>
          <cell r="GO2303">
            <v>55.089999999999947</v>
          </cell>
          <cell r="GP2303">
            <v>1.5990000000000004</v>
          </cell>
          <cell r="GQ2303">
            <v>12.004999999999999</v>
          </cell>
          <cell r="GR2303">
            <v>1.6280000000000001</v>
          </cell>
          <cell r="GS2303">
            <v>17.071999999999974</v>
          </cell>
          <cell r="GT2303">
            <v>4.6939999999999991</v>
          </cell>
          <cell r="GU2303">
            <v>27.543399999999984</v>
          </cell>
          <cell r="GV2303">
            <v>9.520999999999999</v>
          </cell>
          <cell r="GW2303">
            <v>76.805000000000035</v>
          </cell>
          <cell r="GX2303">
            <v>1.6282000000000003</v>
          </cell>
          <cell r="GY2303">
            <v>6.0166199999999996</v>
          </cell>
          <cell r="GZ2303">
            <v>4.056</v>
          </cell>
          <cell r="HA2303">
            <v>31.627599999999966</v>
          </cell>
          <cell r="HB2303">
            <v>2.0356000000000005</v>
          </cell>
          <cell r="HC2303">
            <v>0.54700000000000004</v>
          </cell>
          <cell r="HD2303">
            <v>0.81129600000000013</v>
          </cell>
          <cell r="HE2303">
            <v>3.3937919999999981</v>
          </cell>
          <cell r="HF2303">
            <v>0</v>
          </cell>
          <cell r="HG2303">
            <v>3.9800000000000013</v>
          </cell>
          <cell r="HH2303">
            <v>11.948000000000004</v>
          </cell>
          <cell r="HI2303">
            <v>109.06800000000013</v>
          </cell>
          <cell r="HJ2303">
            <v>0.23</v>
          </cell>
          <cell r="HK2303">
            <v>46.638999999999932</v>
          </cell>
          <cell r="HL2303">
            <v>3.213741999999999</v>
          </cell>
          <cell r="HM2303">
            <v>116.37512600000001</v>
          </cell>
          <cell r="HN2303">
            <v>13.308999999999997</v>
          </cell>
          <cell r="HO2303">
            <v>25.615000000000002</v>
          </cell>
          <cell r="HP2303">
            <v>5.0949999999999989</v>
          </cell>
          <cell r="HQ2303">
            <v>1.8069999999999999</v>
          </cell>
          <cell r="HR2303">
            <v>3.5469999999999993</v>
          </cell>
          <cell r="HS2303">
            <v>6.2119999999999997</v>
          </cell>
          <cell r="HT2303">
            <v>0.63</v>
          </cell>
          <cell r="HU2303">
            <v>83.496999999999986</v>
          </cell>
          <cell r="HV2303">
            <v>9.6780000000000026</v>
          </cell>
          <cell r="HW2303">
            <v>32.366299999999988</v>
          </cell>
          <cell r="HX2303">
            <v>1.417999999999999</v>
          </cell>
          <cell r="HY2303">
            <v>3.5119999999999991</v>
          </cell>
          <cell r="HZ2303">
            <v>0.20200000000000007</v>
          </cell>
          <cell r="IA2303">
            <v>1.5260000000000011</v>
          </cell>
          <cell r="IB2303">
            <v>0.123</v>
          </cell>
          <cell r="IC2303">
            <v>0.95600000000000063</v>
          </cell>
          <cell r="ID2303">
            <v>2.7209999999999956</v>
          </cell>
          <cell r="IE2303">
            <v>3.6119999999999943</v>
          </cell>
          <cell r="IF2303">
            <v>1.6079999999999957</v>
          </cell>
          <cell r="IG2303">
            <v>2.0869999999999962</v>
          </cell>
          <cell r="IH2303">
            <v>0.91000000000000059</v>
          </cell>
          <cell r="II2303">
            <v>1.4212999999999976</v>
          </cell>
          <cell r="IJ2303">
            <v>5.6499999999999968</v>
          </cell>
          <cell r="IK2303">
            <v>104.97900000000003</v>
          </cell>
          <cell r="IL2303">
            <v>8.1519999999999957</v>
          </cell>
          <cell r="IM2303">
            <v>13.03299999999998</v>
          </cell>
        </row>
        <row r="2304">
          <cell r="A2304">
            <v>43941</v>
          </cell>
          <cell r="B2304">
            <v>20</v>
          </cell>
          <cell r="C2304">
            <v>4</v>
          </cell>
          <cell r="D2304">
            <v>2020</v>
          </cell>
          <cell r="E2304" t="str">
            <v>2042020</v>
          </cell>
          <cell r="F2304">
            <v>280.06099999999998</v>
          </cell>
          <cell r="G2304">
            <v>260.55</v>
          </cell>
          <cell r="H2304">
            <v>45.997</v>
          </cell>
          <cell r="I2304">
            <v>1.179</v>
          </cell>
          <cell r="J2304">
            <v>2.71</v>
          </cell>
          <cell r="K2304">
            <v>337.07</v>
          </cell>
          <cell r="M2304">
            <v>51.884</v>
          </cell>
          <cell r="N2304">
            <v>0</v>
          </cell>
          <cell r="O2304">
            <v>0.68500000000000005</v>
          </cell>
          <cell r="P2304">
            <v>361.57900000000001</v>
          </cell>
          <cell r="R2304">
            <v>60.685000000000002</v>
          </cell>
          <cell r="S2304">
            <v>4.2999999999999997E-2</v>
          </cell>
          <cell r="T2304">
            <v>4.1000000000000002E-2</v>
          </cell>
          <cell r="U2304">
            <v>158.4</v>
          </cell>
          <cell r="W2304">
            <v>705.72</v>
          </cell>
          <cell r="X2304">
            <v>0</v>
          </cell>
          <cell r="AC2304">
            <v>2.72</v>
          </cell>
          <cell r="AD2304">
            <v>110.91</v>
          </cell>
          <cell r="AF2304">
            <v>302.02</v>
          </cell>
          <cell r="AG2304">
            <v>8.1295000000000006E-2</v>
          </cell>
          <cell r="AH2304">
            <v>1.56</v>
          </cell>
          <cell r="AI2304">
            <v>36.14</v>
          </cell>
          <cell r="AJ2304">
            <v>16.649999999999999</v>
          </cell>
          <cell r="AK2304">
            <v>143.78</v>
          </cell>
          <cell r="AL2304">
            <v>0</v>
          </cell>
          <cell r="AM2304">
            <v>0.44</v>
          </cell>
          <cell r="AN2304">
            <v>211.93</v>
          </cell>
          <cell r="AP2304">
            <v>30.44</v>
          </cell>
          <cell r="AQ2304">
            <v>0.1</v>
          </cell>
          <cell r="AR2304">
            <v>4.1000000000000002E-2</v>
          </cell>
          <cell r="AS2304">
            <v>197.375</v>
          </cell>
          <cell r="AU2304">
            <v>34.177</v>
          </cell>
          <cell r="AV2304">
            <v>0</v>
          </cell>
          <cell r="AW2304">
            <v>0.11</v>
          </cell>
          <cell r="AX2304">
            <v>216.9</v>
          </cell>
          <cell r="AZ2304">
            <v>46.247</v>
          </cell>
          <cell r="BA2304">
            <v>0.06</v>
          </cell>
          <cell r="BB2304">
            <v>0.504</v>
          </cell>
          <cell r="BC2304">
            <v>180.05</v>
          </cell>
          <cell r="BE2304">
            <v>196.25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248.49</v>
          </cell>
          <cell r="BM2304">
            <v>13.46</v>
          </cell>
          <cell r="BN2304">
            <v>3.0000000000000001E-3</v>
          </cell>
          <cell r="BO2304">
            <v>0.25919999999999999</v>
          </cell>
          <cell r="BP2304">
            <v>268.51</v>
          </cell>
          <cell r="BQ2304" t="str">
            <v>-</v>
          </cell>
          <cell r="BR2304">
            <v>103.49299999999999</v>
          </cell>
          <cell r="BS2304">
            <v>0</v>
          </cell>
          <cell r="BT2304">
            <v>0.432</v>
          </cell>
          <cell r="BU2304">
            <v>7.5449999999999999</v>
          </cell>
          <cell r="BV2304">
            <v>232.63</v>
          </cell>
          <cell r="BX2304">
            <v>19.443000000000001</v>
          </cell>
          <cell r="BY2304">
            <v>6.0999999999999999E-2</v>
          </cell>
          <cell r="BZ2304">
            <v>2.4E-2</v>
          </cell>
          <cell r="CA2304">
            <v>79.322000000000003</v>
          </cell>
          <cell r="CC2304">
            <v>54.44</v>
          </cell>
          <cell r="CD2304">
            <v>0</v>
          </cell>
          <cell r="CE2304">
            <v>0</v>
          </cell>
          <cell r="CF2304">
            <v>145.16</v>
          </cell>
          <cell r="CH2304">
            <v>32.700000000000003</v>
          </cell>
          <cell r="CI2304">
            <v>0</v>
          </cell>
          <cell r="CJ2304">
            <v>0</v>
          </cell>
          <cell r="CK2304">
            <v>48.23</v>
          </cell>
          <cell r="CM2304">
            <v>152.09800000000001</v>
          </cell>
          <cell r="CN2304">
            <v>0.26800000000000002</v>
          </cell>
          <cell r="CO2304">
            <v>1.319</v>
          </cell>
          <cell r="CP2304">
            <v>53.46</v>
          </cell>
          <cell r="CR2304">
            <v>54.93</v>
          </cell>
          <cell r="CS2304">
            <v>0</v>
          </cell>
          <cell r="CT2304">
            <v>0.128</v>
          </cell>
          <cell r="CU2304">
            <v>60.78</v>
          </cell>
          <cell r="CW2304">
            <v>42.7</v>
          </cell>
          <cell r="CX2304">
            <v>0.1182</v>
          </cell>
          <cell r="CY2304">
            <v>8.6400000000000005E-2</v>
          </cell>
          <cell r="CZ2304">
            <v>1.053024</v>
          </cell>
          <cell r="DA2304">
            <v>1.139424</v>
          </cell>
          <cell r="DB2304">
            <v>35.06</v>
          </cell>
          <cell r="DD2304">
            <v>23.135999999999999</v>
          </cell>
          <cell r="DE2304">
            <v>0.32800000000000001</v>
          </cell>
          <cell r="DF2304">
            <v>0.16600000000000001</v>
          </cell>
          <cell r="DG2304">
            <v>43.46</v>
          </cell>
          <cell r="DI2304">
            <v>10.013</v>
          </cell>
          <cell r="DJ2304">
            <v>4.1000000000000002E-2</v>
          </cell>
          <cell r="DK2304">
            <v>0</v>
          </cell>
          <cell r="DL2304">
            <v>40.53</v>
          </cell>
          <cell r="DN2304">
            <v>4.4189999999999996</v>
          </cell>
          <cell r="DO2304">
            <v>5.5E-2</v>
          </cell>
          <cell r="DP2304">
            <v>0</v>
          </cell>
          <cell r="DQ2304">
            <v>26.13</v>
          </cell>
          <cell r="DS2304">
            <v>36.950000000000003</v>
          </cell>
          <cell r="DT2304">
            <v>0</v>
          </cell>
          <cell r="DU2304">
            <v>0.96</v>
          </cell>
          <cell r="DV2304">
            <v>22.31</v>
          </cell>
          <cell r="DX2304">
            <v>25.4</v>
          </cell>
          <cell r="DY2304">
            <v>0</v>
          </cell>
          <cell r="EE2304">
            <v>0.27900000000000003</v>
          </cell>
          <cell r="EF2304">
            <v>59.59</v>
          </cell>
          <cell r="EH2304">
            <v>3.4340000000000002</v>
          </cell>
          <cell r="EI2304">
            <v>0.17399999999999999</v>
          </cell>
          <cell r="EM2304">
            <v>3.5999999999999997E-2</v>
          </cell>
          <cell r="EN2304">
            <v>16.59</v>
          </cell>
          <cell r="EP2304">
            <v>0.66200000000000003</v>
          </cell>
          <cell r="EQ2304">
            <v>3.0000000000000001E-3</v>
          </cell>
          <cell r="ER2304">
            <v>1.4E-2</v>
          </cell>
          <cell r="ES2304">
            <v>35.36</v>
          </cell>
          <cell r="EU2304">
            <v>0.46400000000000002</v>
          </cell>
          <cell r="EV2304">
            <v>3.0000000000000001E-3</v>
          </cell>
          <cell r="EX2304">
            <v>1.7999999999999999E-2</v>
          </cell>
          <cell r="EY2304">
            <v>52.75</v>
          </cell>
          <cell r="FA2304">
            <v>0.748</v>
          </cell>
          <cell r="FB2304">
            <v>3.9E-2</v>
          </cell>
          <cell r="FC2304">
            <v>3.3000000000000002E-2</v>
          </cell>
          <cell r="FD2304">
            <v>59.25</v>
          </cell>
          <cell r="FF2304">
            <v>0.9</v>
          </cell>
          <cell r="FG2304">
            <v>1.0999999999999999E-2</v>
          </cell>
          <cell r="FH2304">
            <v>1.9E-2</v>
          </cell>
          <cell r="FI2304">
            <v>70.72</v>
          </cell>
          <cell r="FK2304">
            <v>1.4830000000000001</v>
          </cell>
          <cell r="FL2304">
            <v>1.2999999999999999E-2</v>
          </cell>
          <cell r="FM2304">
            <v>1.2999999999999999E-2</v>
          </cell>
          <cell r="FN2304">
            <v>39.537999999999997</v>
          </cell>
          <cell r="FP2304">
            <v>108.241</v>
          </cell>
          <cell r="FQ2304">
            <v>4.0000000000000001E-3</v>
          </cell>
          <cell r="FR2304">
            <v>0.82</v>
          </cell>
          <cell r="FU2304">
            <v>26.07</v>
          </cell>
          <cell r="FV2304">
            <v>0</v>
          </cell>
          <cell r="FW2304">
            <v>2.4E-2</v>
          </cell>
          <cell r="GB2304">
            <v>0</v>
          </cell>
          <cell r="GD2304">
            <v>53.329000000000015</v>
          </cell>
          <cell r="GE2304">
            <v>63.465000000000025</v>
          </cell>
          <cell r="GF2304">
            <v>3.7000000000000005E-2</v>
          </cell>
          <cell r="GG2304">
            <v>40.140999999999998</v>
          </cell>
          <cell r="GH2304">
            <v>8.5279999999999969</v>
          </cell>
          <cell r="GI2304">
            <v>18.32</v>
          </cell>
          <cell r="GJ2304">
            <v>37.009999999999991</v>
          </cell>
          <cell r="GK2304">
            <v>576.67000000000007</v>
          </cell>
          <cell r="GL2304">
            <v>19.253330999999996</v>
          </cell>
          <cell r="GM2304">
            <v>139.76800000000017</v>
          </cell>
          <cell r="GN2304">
            <v>12.883399999999998</v>
          </cell>
          <cell r="GO2304">
            <v>55.529999999999944</v>
          </cell>
          <cell r="GP2304">
            <v>1.6990000000000005</v>
          </cell>
          <cell r="GQ2304">
            <v>12.045999999999999</v>
          </cell>
          <cell r="GR2304">
            <v>1.6280000000000001</v>
          </cell>
          <cell r="GS2304">
            <v>17.181999999999974</v>
          </cell>
          <cell r="GT2304">
            <v>4.7539999999999987</v>
          </cell>
          <cell r="GU2304">
            <v>28.047399999999985</v>
          </cell>
          <cell r="GV2304">
            <v>9.520999999999999</v>
          </cell>
          <cell r="GW2304">
            <v>76.805000000000035</v>
          </cell>
          <cell r="GX2304">
            <v>1.6312000000000002</v>
          </cell>
          <cell r="GY2304">
            <v>6.2758199999999995</v>
          </cell>
          <cell r="GZ2304">
            <v>4.056</v>
          </cell>
          <cell r="HA2304">
            <v>32.059599999999968</v>
          </cell>
          <cell r="HB2304">
            <v>2.0966000000000005</v>
          </cell>
          <cell r="HC2304">
            <v>0.57100000000000006</v>
          </cell>
          <cell r="HD2304">
            <v>0.81129600000000013</v>
          </cell>
          <cell r="HE2304">
            <v>3.3937919999999981</v>
          </cell>
          <cell r="HF2304">
            <v>0</v>
          </cell>
          <cell r="HG2304">
            <v>3.9800000000000013</v>
          </cell>
          <cell r="HH2304">
            <v>12.216000000000005</v>
          </cell>
          <cell r="HI2304">
            <v>110.38700000000013</v>
          </cell>
          <cell r="HJ2304">
            <v>0.23</v>
          </cell>
          <cell r="HK2304">
            <v>46.766999999999932</v>
          </cell>
          <cell r="HL2304">
            <v>3.3319419999999988</v>
          </cell>
          <cell r="HM2304">
            <v>117.51455000000001</v>
          </cell>
          <cell r="HN2304">
            <v>13.636999999999997</v>
          </cell>
          <cell r="HO2304">
            <v>25.781000000000002</v>
          </cell>
          <cell r="HP2304">
            <v>5.1359999999999992</v>
          </cell>
          <cell r="HQ2304">
            <v>1.8069999999999999</v>
          </cell>
          <cell r="HR2304">
            <v>3.6019999999999994</v>
          </cell>
          <cell r="HS2304">
            <v>6.2119999999999997</v>
          </cell>
          <cell r="HT2304">
            <v>0.63</v>
          </cell>
          <cell r="HU2304">
            <v>84.456999999999979</v>
          </cell>
          <cell r="HV2304">
            <v>9.6780000000000026</v>
          </cell>
          <cell r="HW2304">
            <v>32.645299999999992</v>
          </cell>
          <cell r="HX2304">
            <v>1.591999999999999</v>
          </cell>
          <cell r="HY2304">
            <v>3.5479999999999992</v>
          </cell>
          <cell r="HZ2304">
            <v>0.20500000000000007</v>
          </cell>
          <cell r="IA2304">
            <v>1.5400000000000011</v>
          </cell>
          <cell r="IB2304">
            <v>0.126</v>
          </cell>
          <cell r="IC2304">
            <v>0.97400000000000064</v>
          </cell>
          <cell r="ID2304">
            <v>2.7599999999999958</v>
          </cell>
          <cell r="IE2304">
            <v>3.6449999999999942</v>
          </cell>
          <cell r="IF2304">
            <v>1.6189999999999956</v>
          </cell>
          <cell r="IG2304">
            <v>2.1059999999999963</v>
          </cell>
          <cell r="IH2304">
            <v>0.9230000000000006</v>
          </cell>
          <cell r="II2304">
            <v>1.4342999999999975</v>
          </cell>
          <cell r="IJ2304">
            <v>5.6539999999999964</v>
          </cell>
          <cell r="IK2304">
            <v>105.79900000000002</v>
          </cell>
          <cell r="IL2304">
            <v>8.1519999999999957</v>
          </cell>
          <cell r="IM2304">
            <v>13.056999999999979</v>
          </cell>
        </row>
        <row r="2305">
          <cell r="A2305">
            <v>43942</v>
          </cell>
          <cell r="B2305">
            <v>21</v>
          </cell>
          <cell r="C2305">
            <v>4</v>
          </cell>
          <cell r="D2305">
            <v>2020</v>
          </cell>
          <cell r="E2305" t="str">
            <v>2142020</v>
          </cell>
          <cell r="F2305">
            <v>279.96800000000002</v>
          </cell>
          <cell r="G2305">
            <v>260.31</v>
          </cell>
          <cell r="H2305">
            <v>45.192999999999998</v>
          </cell>
          <cell r="I2305">
            <v>1.175</v>
          </cell>
          <cell r="J2305">
            <v>1.9790000000000001</v>
          </cell>
          <cell r="K2305">
            <v>336.95</v>
          </cell>
          <cell r="M2305">
            <v>51.225999999999999</v>
          </cell>
          <cell r="N2305">
            <v>0</v>
          </cell>
          <cell r="O2305">
            <v>0.58699999999999997</v>
          </cell>
          <cell r="P2305">
            <v>361.57</v>
          </cell>
          <cell r="R2305">
            <v>60.634999999999998</v>
          </cell>
          <cell r="S2305">
            <v>3.7999999999999999E-2</v>
          </cell>
          <cell r="T2305">
            <v>4.1000000000000002E-2</v>
          </cell>
          <cell r="U2305">
            <v>158.44</v>
          </cell>
          <cell r="W2305">
            <v>702.34</v>
          </cell>
          <cell r="X2305">
            <v>0</v>
          </cell>
          <cell r="AC2305">
            <v>2.29</v>
          </cell>
          <cell r="AD2305">
            <v>110.84</v>
          </cell>
          <cell r="AF2305">
            <v>300.48</v>
          </cell>
          <cell r="AG2305">
            <v>8.5999999999999993E-2</v>
          </cell>
          <cell r="AH2305">
            <v>1.56</v>
          </cell>
          <cell r="AI2305">
            <v>36.130000000000003</v>
          </cell>
          <cell r="AJ2305">
            <v>16.62</v>
          </cell>
          <cell r="AK2305">
            <v>143.01</v>
          </cell>
          <cell r="AL2305">
            <v>0</v>
          </cell>
          <cell r="AM2305">
            <v>0.44</v>
          </cell>
          <cell r="AN2305">
            <v>211.92</v>
          </cell>
          <cell r="AP2305">
            <v>30.361999999999998</v>
          </cell>
          <cell r="AQ2305">
            <v>1.4E-2</v>
          </cell>
          <cell r="AR2305">
            <v>4.1000000000000002E-2</v>
          </cell>
          <cell r="AS2305">
            <v>197.36500000000001</v>
          </cell>
          <cell r="AU2305">
            <v>34.015999999999998</v>
          </cell>
          <cell r="AV2305">
            <v>0</v>
          </cell>
          <cell r="AW2305">
            <v>0.11</v>
          </cell>
          <cell r="AX2305">
            <v>216.86</v>
          </cell>
          <cell r="AZ2305">
            <v>45.703000000000003</v>
          </cell>
          <cell r="BA2305">
            <v>4.2999999999999997E-2</v>
          </cell>
          <cell r="BB2305">
            <v>0.502</v>
          </cell>
          <cell r="BC2305">
            <v>180.04</v>
          </cell>
          <cell r="BE2305">
            <v>195.75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248.43</v>
          </cell>
          <cell r="BM2305">
            <v>13.34</v>
          </cell>
          <cell r="BN2305">
            <v>0</v>
          </cell>
          <cell r="BO2305">
            <v>9.0700000000000003E-2</v>
          </cell>
          <cell r="BP2305">
            <v>268.73</v>
          </cell>
          <cell r="BQ2305" t="str">
            <v>-</v>
          </cell>
          <cell r="BR2305">
            <v>103.73699999999999</v>
          </cell>
          <cell r="BS2305">
            <v>0</v>
          </cell>
          <cell r="BT2305">
            <v>0.432</v>
          </cell>
          <cell r="BU2305">
            <v>4.2779999999999996</v>
          </cell>
          <cell r="BV2305">
            <v>232.62</v>
          </cell>
          <cell r="BX2305">
            <v>19.372</v>
          </cell>
          <cell r="BY2305">
            <v>0</v>
          </cell>
          <cell r="BZ2305">
            <v>2.4E-2</v>
          </cell>
          <cell r="CA2305">
            <v>79.319000000000003</v>
          </cell>
          <cell r="CC2305">
            <v>54.38</v>
          </cell>
          <cell r="CD2305">
            <v>0</v>
          </cell>
          <cell r="CE2305">
            <v>1.728E-2</v>
          </cell>
          <cell r="CF2305">
            <v>145.16</v>
          </cell>
          <cell r="CH2305">
            <v>32.700000000000003</v>
          </cell>
          <cell r="CI2305">
            <v>0</v>
          </cell>
          <cell r="CJ2305">
            <v>0</v>
          </cell>
          <cell r="CK2305">
            <v>48.18</v>
          </cell>
          <cell r="CM2305">
            <v>151.16200000000001</v>
          </cell>
          <cell r="CN2305">
            <v>0.45900000000000002</v>
          </cell>
          <cell r="CO2305">
            <v>1.319</v>
          </cell>
          <cell r="CP2305">
            <v>53.44</v>
          </cell>
          <cell r="CR2305">
            <v>54.73</v>
          </cell>
          <cell r="CS2305">
            <v>0</v>
          </cell>
          <cell r="CT2305">
            <v>0.128</v>
          </cell>
          <cell r="CU2305">
            <v>60.32</v>
          </cell>
          <cell r="CW2305">
            <v>41.65</v>
          </cell>
          <cell r="CX2305">
            <v>0.10655199999999999</v>
          </cell>
          <cell r="CY2305">
            <v>8.6400000000000005E-2</v>
          </cell>
          <cell r="CZ2305">
            <v>1.053024</v>
          </cell>
          <cell r="DA2305">
            <v>1.139424</v>
          </cell>
          <cell r="DB2305">
            <v>35.08</v>
          </cell>
          <cell r="DD2305">
            <v>23.268999999999998</v>
          </cell>
          <cell r="DE2305">
            <v>0.26300000000000001</v>
          </cell>
          <cell r="DF2305">
            <v>0.159</v>
          </cell>
          <cell r="DG2305">
            <v>43.41</v>
          </cell>
          <cell r="DI2305">
            <v>9.859</v>
          </cell>
          <cell r="DJ2305">
            <v>5.0000000000000001E-3</v>
          </cell>
          <cell r="DK2305">
            <v>0</v>
          </cell>
          <cell r="DL2305">
            <v>40.46</v>
          </cell>
          <cell r="DN2305">
            <v>4.2370000000000001</v>
          </cell>
          <cell r="DO2305">
            <v>3.3000000000000002E-2</v>
          </cell>
          <cell r="DP2305">
            <v>0</v>
          </cell>
          <cell r="DQ2305">
            <v>26.02</v>
          </cell>
          <cell r="DS2305">
            <v>35.69</v>
          </cell>
          <cell r="DT2305">
            <v>0</v>
          </cell>
          <cell r="DU2305">
            <v>1.19</v>
          </cell>
          <cell r="DV2305">
            <v>22.27</v>
          </cell>
          <cell r="DX2305">
            <v>25.11</v>
          </cell>
          <cell r="DY2305">
            <v>0</v>
          </cell>
          <cell r="EE2305">
            <v>0.27400000000000002</v>
          </cell>
          <cell r="EF2305">
            <v>59.57</v>
          </cell>
          <cell r="EH2305">
            <v>3.4020000000000001</v>
          </cell>
          <cell r="EI2305">
            <v>6.0000000000000001E-3</v>
          </cell>
          <cell r="EM2305">
            <v>3.7999999999999999E-2</v>
          </cell>
          <cell r="EN2305">
            <v>16.559999999999999</v>
          </cell>
          <cell r="EP2305">
            <v>0.65100000000000002</v>
          </cell>
          <cell r="EQ2305">
            <v>4.0000000000000001E-3</v>
          </cell>
          <cell r="ER2305">
            <v>1.4E-2</v>
          </cell>
          <cell r="ES2305">
            <v>35.33</v>
          </cell>
          <cell r="EU2305">
            <v>0.44900000000000001</v>
          </cell>
          <cell r="EV2305">
            <v>0</v>
          </cell>
          <cell r="EX2305">
            <v>1.4999999999999999E-2</v>
          </cell>
          <cell r="EY2305">
            <v>52.75</v>
          </cell>
          <cell r="FA2305">
            <v>0.748</v>
          </cell>
          <cell r="FB2305">
            <v>3.3000000000000002E-2</v>
          </cell>
          <cell r="FC2305">
            <v>3.3000000000000002E-2</v>
          </cell>
          <cell r="FD2305">
            <v>59.24</v>
          </cell>
          <cell r="FF2305">
            <v>0.89600000000000002</v>
          </cell>
          <cell r="FG2305">
            <v>1.4999999999999999E-2</v>
          </cell>
          <cell r="FH2305">
            <v>1.9E-2</v>
          </cell>
          <cell r="FI2305">
            <v>70.709999999999994</v>
          </cell>
          <cell r="FK2305">
            <v>1.48</v>
          </cell>
          <cell r="FL2305">
            <v>0.01</v>
          </cell>
          <cell r="FM2305">
            <v>1.2999999999999999E-2</v>
          </cell>
          <cell r="FN2305">
            <v>39.506</v>
          </cell>
          <cell r="FP2305">
            <v>107.70099999999999</v>
          </cell>
          <cell r="FQ2305">
            <v>0.32800000000000001</v>
          </cell>
          <cell r="FR2305">
            <v>0.80400000000000005</v>
          </cell>
          <cell r="FU2305">
            <v>26.07</v>
          </cell>
          <cell r="FV2305">
            <v>2.4E-2</v>
          </cell>
          <cell r="FW2305">
            <v>2.4E-2</v>
          </cell>
          <cell r="GB2305">
            <v>0</v>
          </cell>
          <cell r="GD2305">
            <v>54.504000000000012</v>
          </cell>
          <cell r="GE2305">
            <v>65.444000000000031</v>
          </cell>
          <cell r="GF2305">
            <v>3.7000000000000005E-2</v>
          </cell>
          <cell r="GG2305">
            <v>40.728000000000002</v>
          </cell>
          <cell r="GH2305">
            <v>8.5659999999999972</v>
          </cell>
          <cell r="GI2305">
            <v>18.361000000000001</v>
          </cell>
          <cell r="GJ2305">
            <v>37.009999999999991</v>
          </cell>
          <cell r="GK2305">
            <v>578.96</v>
          </cell>
          <cell r="GL2305">
            <v>19.339330999999994</v>
          </cell>
          <cell r="GM2305">
            <v>141.32800000000017</v>
          </cell>
          <cell r="GN2305">
            <v>12.883399999999998</v>
          </cell>
          <cell r="GO2305">
            <v>55.969999999999942</v>
          </cell>
          <cell r="GP2305">
            <v>1.7130000000000005</v>
          </cell>
          <cell r="GQ2305">
            <v>12.087</v>
          </cell>
          <cell r="GR2305">
            <v>1.6280000000000001</v>
          </cell>
          <cell r="GS2305">
            <v>17.291999999999973</v>
          </cell>
          <cell r="GT2305">
            <v>4.7969999999999988</v>
          </cell>
          <cell r="GU2305">
            <v>28.549399999999984</v>
          </cell>
          <cell r="GV2305">
            <v>9.520999999999999</v>
          </cell>
          <cell r="GW2305">
            <v>76.805000000000035</v>
          </cell>
          <cell r="GX2305">
            <v>1.6312000000000002</v>
          </cell>
          <cell r="GY2305">
            <v>6.3665199999999995</v>
          </cell>
          <cell r="GZ2305">
            <v>4.056</v>
          </cell>
          <cell r="HA2305">
            <v>32.49159999999997</v>
          </cell>
          <cell r="HB2305">
            <v>2.0966000000000005</v>
          </cell>
          <cell r="HC2305">
            <v>0.59500000000000008</v>
          </cell>
          <cell r="HD2305">
            <v>0.81129600000000013</v>
          </cell>
          <cell r="HE2305">
            <v>3.4110719999999981</v>
          </cell>
          <cell r="HF2305">
            <v>0</v>
          </cell>
          <cell r="HG2305">
            <v>3.9800000000000013</v>
          </cell>
          <cell r="HH2305">
            <v>12.675000000000004</v>
          </cell>
          <cell r="HI2305">
            <v>111.70600000000013</v>
          </cell>
          <cell r="HJ2305">
            <v>0.23</v>
          </cell>
          <cell r="HK2305">
            <v>46.894999999999932</v>
          </cell>
          <cell r="HL2305">
            <v>3.4384939999999991</v>
          </cell>
          <cell r="HM2305">
            <v>118.65397400000002</v>
          </cell>
          <cell r="HN2305">
            <v>13.899999999999997</v>
          </cell>
          <cell r="HO2305">
            <v>25.94</v>
          </cell>
          <cell r="HP2305">
            <v>5.1409999999999991</v>
          </cell>
          <cell r="HQ2305">
            <v>1.8069999999999999</v>
          </cell>
          <cell r="HR2305">
            <v>3.6349999999999993</v>
          </cell>
          <cell r="HS2305">
            <v>6.2119999999999997</v>
          </cell>
          <cell r="HT2305">
            <v>0.63</v>
          </cell>
          <cell r="HU2305">
            <v>85.646999999999977</v>
          </cell>
          <cell r="HV2305">
            <v>9.6780000000000026</v>
          </cell>
          <cell r="HW2305">
            <v>32.919299999999993</v>
          </cell>
          <cell r="HX2305">
            <v>1.597999999999999</v>
          </cell>
          <cell r="HY2305">
            <v>3.585999999999999</v>
          </cell>
          <cell r="HZ2305">
            <v>0.20900000000000007</v>
          </cell>
          <cell r="IA2305">
            <v>1.5540000000000012</v>
          </cell>
          <cell r="IB2305">
            <v>0.126</v>
          </cell>
          <cell r="IC2305">
            <v>0.98900000000000066</v>
          </cell>
          <cell r="ID2305">
            <v>2.7929999999999957</v>
          </cell>
          <cell r="IE2305">
            <v>3.6779999999999942</v>
          </cell>
          <cell r="IF2305">
            <v>1.6339999999999955</v>
          </cell>
          <cell r="IG2305">
            <v>2.1249999999999964</v>
          </cell>
          <cell r="IH2305">
            <v>0.93300000000000061</v>
          </cell>
          <cell r="II2305">
            <v>1.4472999999999974</v>
          </cell>
          <cell r="IJ2305">
            <v>5.9819999999999967</v>
          </cell>
          <cell r="IK2305">
            <v>106.60300000000002</v>
          </cell>
          <cell r="IL2305">
            <v>8.1759999999999948</v>
          </cell>
          <cell r="IM2305">
            <v>13.080999999999978</v>
          </cell>
        </row>
        <row r="2306">
          <cell r="A2306">
            <v>43943</v>
          </cell>
          <cell r="B2306">
            <v>22</v>
          </cell>
          <cell r="C2306">
            <v>4</v>
          </cell>
          <cell r="D2306">
            <v>2020</v>
          </cell>
          <cell r="E2306" t="str">
            <v>2242020</v>
          </cell>
          <cell r="F2306">
            <v>280.01799999999997</v>
          </cell>
          <cell r="G2306">
            <v>259.97000000000003</v>
          </cell>
          <cell r="H2306">
            <v>45.606999999999999</v>
          </cell>
          <cell r="I2306">
            <v>1.091</v>
          </cell>
          <cell r="J2306">
            <v>0.67700000000000005</v>
          </cell>
          <cell r="K2306">
            <v>336.87</v>
          </cell>
          <cell r="M2306">
            <v>50.786000000000001</v>
          </cell>
          <cell r="N2306">
            <v>0</v>
          </cell>
          <cell r="O2306">
            <v>0.434</v>
          </cell>
          <cell r="P2306">
            <v>361.565</v>
          </cell>
          <cell r="R2306">
            <v>60.607999999999997</v>
          </cell>
          <cell r="S2306">
            <v>0.06</v>
          </cell>
          <cell r="T2306">
            <v>4.1000000000000002E-2</v>
          </cell>
          <cell r="U2306">
            <v>158.41999999999999</v>
          </cell>
          <cell r="W2306">
            <v>698.96</v>
          </cell>
          <cell r="X2306">
            <v>0</v>
          </cell>
          <cell r="AC2306">
            <v>1.94</v>
          </cell>
          <cell r="AD2306">
            <v>110.77</v>
          </cell>
          <cell r="AF2306">
            <v>298.94</v>
          </cell>
          <cell r="AG2306">
            <v>8.2500000000000004E-2</v>
          </cell>
          <cell r="AH2306">
            <v>1.56</v>
          </cell>
          <cell r="AI2306">
            <v>36.119999999999997</v>
          </cell>
          <cell r="AJ2306">
            <v>16.62</v>
          </cell>
          <cell r="AK2306">
            <v>142.24</v>
          </cell>
          <cell r="AL2306">
            <v>0</v>
          </cell>
          <cell r="AM2306">
            <v>0.44</v>
          </cell>
          <cell r="AN2306">
            <v>211.91</v>
          </cell>
          <cell r="AP2306">
            <v>30.285</v>
          </cell>
          <cell r="AQ2306">
            <v>1.9E-2</v>
          </cell>
          <cell r="AR2306">
            <v>4.1000000000000002E-2</v>
          </cell>
          <cell r="AS2306">
            <v>197.35499999999999</v>
          </cell>
          <cell r="AU2306">
            <v>33.854999999999997</v>
          </cell>
          <cell r="AV2306">
            <v>0</v>
          </cell>
          <cell r="AW2306">
            <v>0.11</v>
          </cell>
          <cell r="AX2306">
            <v>216.82</v>
          </cell>
          <cell r="AZ2306">
            <v>45.16</v>
          </cell>
          <cell r="BA2306">
            <v>5.0999999999999997E-2</v>
          </cell>
          <cell r="BB2306">
            <v>0.501</v>
          </cell>
          <cell r="BC2306">
            <v>180.04</v>
          </cell>
          <cell r="BE2306">
            <v>195.75</v>
          </cell>
          <cell r="BF2306">
            <v>0.20899999999999999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248.43</v>
          </cell>
          <cell r="BM2306">
            <v>13.34</v>
          </cell>
          <cell r="BN2306">
            <v>3.5999999999999997E-2</v>
          </cell>
          <cell r="BO2306">
            <v>2.5899999999999999E-2</v>
          </cell>
          <cell r="BP2306">
            <v>268.68</v>
          </cell>
          <cell r="BQ2306" t="str">
            <v>-</v>
          </cell>
          <cell r="BR2306">
            <v>103.07299999999999</v>
          </cell>
          <cell r="BS2306">
            <v>0</v>
          </cell>
          <cell r="BT2306">
            <v>0.432</v>
          </cell>
          <cell r="BU2306">
            <v>4.4119999999999999</v>
          </cell>
          <cell r="BV2306">
            <v>232.62</v>
          </cell>
          <cell r="BX2306">
            <v>19.372</v>
          </cell>
          <cell r="BY2306">
            <v>6.6000000000000003E-2</v>
          </cell>
          <cell r="BZ2306">
            <v>2.4E-2</v>
          </cell>
          <cell r="CA2306">
            <v>79.316999999999993</v>
          </cell>
          <cell r="CC2306">
            <v>54.34</v>
          </cell>
          <cell r="CD2306">
            <v>0</v>
          </cell>
          <cell r="CE2306">
            <v>0</v>
          </cell>
          <cell r="CF2306">
            <v>145.16</v>
          </cell>
          <cell r="CH2306">
            <v>32.700000000000003</v>
          </cell>
          <cell r="CI2306">
            <v>0</v>
          </cell>
          <cell r="CJ2306">
            <v>0</v>
          </cell>
          <cell r="CK2306">
            <v>48.11</v>
          </cell>
          <cell r="CM2306">
            <v>149.85499999999999</v>
          </cell>
          <cell r="CN2306">
            <v>0.09</v>
          </cell>
          <cell r="CO2306">
            <v>1.319</v>
          </cell>
          <cell r="CP2306">
            <v>53.42</v>
          </cell>
          <cell r="CR2306">
            <v>54.55</v>
          </cell>
          <cell r="CS2306">
            <v>0</v>
          </cell>
          <cell r="CT2306">
            <v>0.128</v>
          </cell>
          <cell r="CU2306">
            <v>60.28</v>
          </cell>
          <cell r="CW2306">
            <v>41.56</v>
          </cell>
          <cell r="CX2306">
            <v>6.8082000000000004E-2</v>
          </cell>
          <cell r="CY2306">
            <v>8.6400000000000005E-2</v>
          </cell>
          <cell r="CZ2306">
            <v>5.3024000000000002E-2</v>
          </cell>
          <cell r="DA2306">
            <v>0.13942399999999999</v>
          </cell>
          <cell r="DB2306">
            <v>35.06</v>
          </cell>
          <cell r="DD2306">
            <v>23.135999999999999</v>
          </cell>
          <cell r="DE2306">
            <v>0</v>
          </cell>
          <cell r="DF2306">
            <v>0.159</v>
          </cell>
          <cell r="DG2306">
            <v>43.35</v>
          </cell>
          <cell r="DI2306">
            <v>9.6750000000000007</v>
          </cell>
          <cell r="DJ2306">
            <v>0</v>
          </cell>
          <cell r="DK2306">
            <v>0</v>
          </cell>
          <cell r="DL2306">
            <v>40.39</v>
          </cell>
          <cell r="DN2306">
            <v>4.0609999999999999</v>
          </cell>
          <cell r="DO2306">
            <v>3.7999999999999999E-2</v>
          </cell>
          <cell r="DP2306">
            <v>0</v>
          </cell>
          <cell r="DQ2306">
            <v>25.92</v>
          </cell>
          <cell r="DS2306">
            <v>34.71</v>
          </cell>
          <cell r="DT2306">
            <v>0</v>
          </cell>
          <cell r="DU2306">
            <v>0.9</v>
          </cell>
          <cell r="DV2306">
            <v>22.23</v>
          </cell>
          <cell r="DX2306">
            <v>24.82</v>
          </cell>
          <cell r="DY2306">
            <v>0</v>
          </cell>
          <cell r="EE2306">
            <v>0.28199999999999997</v>
          </cell>
          <cell r="EF2306">
            <v>59.54</v>
          </cell>
          <cell r="EH2306">
            <v>3.3540000000000001</v>
          </cell>
          <cell r="EI2306">
            <v>0</v>
          </cell>
          <cell r="EM2306">
            <v>4.3999999999999997E-2</v>
          </cell>
          <cell r="EN2306">
            <v>16.54</v>
          </cell>
          <cell r="EP2306">
            <v>0.64400000000000002</v>
          </cell>
          <cell r="EQ2306">
            <v>7.0000000000000001E-3</v>
          </cell>
          <cell r="ER2306">
            <v>1.4E-2</v>
          </cell>
          <cell r="ES2306">
            <v>35.31</v>
          </cell>
          <cell r="EU2306">
            <v>0.439</v>
          </cell>
          <cell r="EV2306">
            <v>0</v>
          </cell>
          <cell r="EX2306">
            <v>7.0000000000000001E-3</v>
          </cell>
          <cell r="EY2306">
            <v>52.74</v>
          </cell>
          <cell r="FA2306">
            <v>0.746</v>
          </cell>
          <cell r="FB2306">
            <v>3.1E-2</v>
          </cell>
          <cell r="FC2306">
            <v>3.3000000000000002E-2</v>
          </cell>
          <cell r="FD2306">
            <v>59.27</v>
          </cell>
          <cell r="FF2306">
            <v>0.90800000000000003</v>
          </cell>
          <cell r="FG2306">
            <v>3.1E-2</v>
          </cell>
          <cell r="FH2306">
            <v>1.9E-2</v>
          </cell>
          <cell r="FI2306">
            <v>70.69</v>
          </cell>
          <cell r="FK2306">
            <v>1.4730000000000001</v>
          </cell>
          <cell r="FL2306">
            <v>6.0000000000000001E-3</v>
          </cell>
          <cell r="FM2306">
            <v>1.2999999999999999E-2</v>
          </cell>
          <cell r="FN2306">
            <v>39.454000000000001</v>
          </cell>
          <cell r="FP2306">
            <v>106.825</v>
          </cell>
          <cell r="FQ2306">
            <v>2E-3</v>
          </cell>
          <cell r="FR2306">
            <v>0.81499999999999995</v>
          </cell>
          <cell r="FU2306">
            <v>26.07</v>
          </cell>
          <cell r="FV2306">
            <v>2.4E-2</v>
          </cell>
          <cell r="FW2306">
            <v>2.4E-2</v>
          </cell>
          <cell r="GB2306">
            <v>0</v>
          </cell>
          <cell r="GD2306">
            <v>55.595000000000013</v>
          </cell>
          <cell r="GE2306">
            <v>66.121000000000038</v>
          </cell>
          <cell r="GF2306">
            <v>3.7000000000000005E-2</v>
          </cell>
          <cell r="GG2306">
            <v>41.161999999999999</v>
          </cell>
          <cell r="GH2306">
            <v>8.6259999999999977</v>
          </cell>
          <cell r="GI2306">
            <v>18.402000000000001</v>
          </cell>
          <cell r="GJ2306">
            <v>37.009999999999991</v>
          </cell>
          <cell r="GK2306">
            <v>580.90000000000009</v>
          </cell>
          <cell r="GL2306">
            <v>19.421830999999994</v>
          </cell>
          <cell r="GM2306">
            <v>142.88800000000018</v>
          </cell>
          <cell r="GN2306">
            <v>12.883399999999998</v>
          </cell>
          <cell r="GO2306">
            <v>56.40999999999994</v>
          </cell>
          <cell r="GP2306">
            <v>1.7320000000000004</v>
          </cell>
          <cell r="GQ2306">
            <v>12.128</v>
          </cell>
          <cell r="GR2306">
            <v>1.6280000000000001</v>
          </cell>
          <cell r="GS2306">
            <v>17.401999999999973</v>
          </cell>
          <cell r="GT2306">
            <v>4.847999999999999</v>
          </cell>
          <cell r="GU2306">
            <v>29.050399999999986</v>
          </cell>
          <cell r="GV2306">
            <v>9.7299999999999986</v>
          </cell>
          <cell r="GW2306">
            <v>76.805000000000035</v>
          </cell>
          <cell r="GX2306">
            <v>1.6672000000000002</v>
          </cell>
          <cell r="GY2306">
            <v>6.3924199999999995</v>
          </cell>
          <cell r="GZ2306">
            <v>4.056</v>
          </cell>
          <cell r="HA2306">
            <v>32.923599999999972</v>
          </cell>
          <cell r="HB2306">
            <v>2.1626000000000003</v>
          </cell>
          <cell r="HC2306">
            <v>0.61900000000000011</v>
          </cell>
          <cell r="HD2306">
            <v>0.81129600000000013</v>
          </cell>
          <cell r="HE2306">
            <v>3.4110719999999981</v>
          </cell>
          <cell r="HF2306">
            <v>0</v>
          </cell>
          <cell r="HG2306">
            <v>3.9800000000000013</v>
          </cell>
          <cell r="HH2306">
            <v>12.765000000000004</v>
          </cell>
          <cell r="HI2306">
            <v>113.02500000000013</v>
          </cell>
          <cell r="HJ2306">
            <v>0.23</v>
          </cell>
          <cell r="HK2306">
            <v>47.022999999999932</v>
          </cell>
          <cell r="HL2306">
            <v>3.506575999999999</v>
          </cell>
          <cell r="HM2306">
            <v>118.79339800000002</v>
          </cell>
          <cell r="HN2306">
            <v>13.899999999999997</v>
          </cell>
          <cell r="HO2306">
            <v>26.099</v>
          </cell>
          <cell r="HP2306">
            <v>5.1409999999999991</v>
          </cell>
          <cell r="HQ2306">
            <v>1.8069999999999999</v>
          </cell>
          <cell r="HR2306">
            <v>3.6729999999999992</v>
          </cell>
          <cell r="HS2306">
            <v>6.2119999999999997</v>
          </cell>
          <cell r="HT2306">
            <v>0.63</v>
          </cell>
          <cell r="HU2306">
            <v>86.546999999999983</v>
          </cell>
          <cell r="HV2306">
            <v>9.6780000000000026</v>
          </cell>
          <cell r="HW2306">
            <v>33.201299999999989</v>
          </cell>
          <cell r="HX2306">
            <v>1.597999999999999</v>
          </cell>
          <cell r="HY2306">
            <v>3.629999999999999</v>
          </cell>
          <cell r="HZ2306">
            <v>0.21600000000000008</v>
          </cell>
          <cell r="IA2306">
            <v>1.5680000000000012</v>
          </cell>
          <cell r="IB2306">
            <v>0.126</v>
          </cell>
          <cell r="IC2306">
            <v>0.99600000000000066</v>
          </cell>
          <cell r="ID2306">
            <v>2.8239999999999958</v>
          </cell>
          <cell r="IE2306">
            <v>3.7109999999999941</v>
          </cell>
          <cell r="IF2306">
            <v>1.6649999999999954</v>
          </cell>
          <cell r="IG2306">
            <v>2.1439999999999966</v>
          </cell>
          <cell r="IH2306">
            <v>0.93900000000000061</v>
          </cell>
          <cell r="II2306">
            <v>1.4602999999999973</v>
          </cell>
          <cell r="IJ2306">
            <v>5.9839999999999964</v>
          </cell>
          <cell r="IK2306">
            <v>107.41800000000002</v>
          </cell>
          <cell r="IL2306">
            <v>8.199999999999994</v>
          </cell>
          <cell r="IM2306">
            <v>13.104999999999977</v>
          </cell>
        </row>
        <row r="2307">
          <cell r="A2307">
            <v>43944</v>
          </cell>
          <cell r="B2307">
            <v>23</v>
          </cell>
          <cell r="C2307">
            <v>4</v>
          </cell>
          <cell r="D2307">
            <v>2020</v>
          </cell>
          <cell r="E2307" t="str">
            <v>2342020</v>
          </cell>
          <cell r="F2307">
            <v>280.05</v>
          </cell>
          <cell r="G2307">
            <v>259.95999999999998</v>
          </cell>
          <cell r="H2307">
            <v>45.896999999999998</v>
          </cell>
          <cell r="I2307">
            <v>0.84599999999999997</v>
          </cell>
          <cell r="J2307">
            <v>0.55600000000000005</v>
          </cell>
          <cell r="K2307">
            <v>336.79</v>
          </cell>
          <cell r="M2307">
            <v>50.314700000000002</v>
          </cell>
          <cell r="N2307">
            <v>0</v>
          </cell>
          <cell r="O2307">
            <v>0.433</v>
          </cell>
          <cell r="P2307">
            <v>361.55500000000001</v>
          </cell>
          <cell r="R2307">
            <v>60.552999999999997</v>
          </cell>
          <cell r="S2307">
            <v>0.03</v>
          </cell>
          <cell r="T2307">
            <v>3.9E-2</v>
          </cell>
          <cell r="U2307">
            <v>158.4</v>
          </cell>
          <cell r="W2307">
            <v>695.6</v>
          </cell>
          <cell r="X2307">
            <v>0</v>
          </cell>
          <cell r="AC2307">
            <v>1.42</v>
          </cell>
          <cell r="AD2307">
            <v>110.7</v>
          </cell>
          <cell r="AF2307">
            <v>297.39999999999998</v>
          </cell>
          <cell r="AG2307">
            <v>8.6999999999999994E-2</v>
          </cell>
          <cell r="AH2307">
            <v>1.56</v>
          </cell>
          <cell r="AI2307">
            <v>36.11</v>
          </cell>
          <cell r="AJ2307">
            <v>16.61</v>
          </cell>
          <cell r="AK2307">
            <v>141.47</v>
          </cell>
          <cell r="AL2307">
            <v>0</v>
          </cell>
          <cell r="AM2307">
            <v>0.44</v>
          </cell>
          <cell r="AN2307">
            <v>211.9</v>
          </cell>
          <cell r="AP2307">
            <v>30.207999999999998</v>
          </cell>
          <cell r="AQ2307">
            <v>0</v>
          </cell>
          <cell r="AR2307">
            <v>4.1000000000000002E-2</v>
          </cell>
          <cell r="AS2307">
            <v>197.34</v>
          </cell>
          <cell r="AU2307">
            <v>33.613</v>
          </cell>
          <cell r="AV2307">
            <v>0</v>
          </cell>
          <cell r="AW2307">
            <v>0.11</v>
          </cell>
          <cell r="AX2307">
            <v>216.78</v>
          </cell>
          <cell r="AZ2307">
            <v>44.616</v>
          </cell>
          <cell r="BA2307">
            <v>3.5000000000000003E-2</v>
          </cell>
          <cell r="BB2307">
            <v>0.5</v>
          </cell>
          <cell r="BC2307">
            <v>180.05</v>
          </cell>
          <cell r="BE2307">
            <v>196.25</v>
          </cell>
          <cell r="BF2307">
            <v>0.66500000000000004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248.43</v>
          </cell>
          <cell r="BM2307">
            <v>13.335000000000001</v>
          </cell>
          <cell r="BN2307">
            <v>3.6999999999999998E-2</v>
          </cell>
          <cell r="BO2307">
            <v>2.5899999999999999E-2</v>
          </cell>
          <cell r="BP2307">
            <v>268.47000000000003</v>
          </cell>
          <cell r="BQ2307" t="str">
            <v>-</v>
          </cell>
          <cell r="BR2307">
            <v>102.458</v>
          </cell>
          <cell r="BS2307">
            <v>0</v>
          </cell>
          <cell r="BT2307">
            <v>0.432</v>
          </cell>
          <cell r="BU2307">
            <v>7.149</v>
          </cell>
          <cell r="BV2307">
            <v>232.62</v>
          </cell>
          <cell r="BX2307">
            <v>19.372</v>
          </cell>
          <cell r="BY2307">
            <v>2.8000000000000001E-2</v>
          </cell>
          <cell r="BZ2307">
            <v>4.0000000000000001E-3</v>
          </cell>
          <cell r="CA2307">
            <v>79.313999999999993</v>
          </cell>
          <cell r="CC2307">
            <v>54.28</v>
          </cell>
          <cell r="CD2307">
            <v>0</v>
          </cell>
          <cell r="CE2307">
            <v>1.728E-2</v>
          </cell>
          <cell r="CF2307">
            <v>145.16</v>
          </cell>
          <cell r="CH2307">
            <v>32.700000000000003</v>
          </cell>
          <cell r="CI2307">
            <v>0</v>
          </cell>
          <cell r="CJ2307">
            <v>0</v>
          </cell>
          <cell r="CK2307">
            <v>48.04</v>
          </cell>
          <cell r="CM2307">
            <v>148.55600000000001</v>
          </cell>
          <cell r="CN2307">
            <v>9.6000000000000002E-2</v>
          </cell>
          <cell r="CO2307">
            <v>1.319</v>
          </cell>
          <cell r="CP2307">
            <v>53.4</v>
          </cell>
          <cell r="CR2307">
            <v>54.36</v>
          </cell>
          <cell r="CS2307">
            <v>0</v>
          </cell>
          <cell r="CT2307">
            <v>0.128</v>
          </cell>
          <cell r="CU2307">
            <v>60.23</v>
          </cell>
          <cell r="CW2307">
            <v>41.44</v>
          </cell>
          <cell r="CX2307">
            <v>4.5463000000000003E-2</v>
          </cell>
          <cell r="CY2307">
            <v>8.6400000000000005E-2</v>
          </cell>
          <cell r="CZ2307">
            <v>5.3024000000000002E-2</v>
          </cell>
          <cell r="DA2307">
            <v>0.13942399999999999</v>
          </cell>
          <cell r="DB2307">
            <v>35.020000000000003</v>
          </cell>
          <cell r="DD2307">
            <v>22.869</v>
          </cell>
          <cell r="DE2307">
            <v>0</v>
          </cell>
          <cell r="DF2307">
            <v>0.221</v>
          </cell>
          <cell r="DG2307">
            <v>43.3</v>
          </cell>
          <cell r="DI2307">
            <v>9.5229999999999997</v>
          </cell>
          <cell r="DJ2307">
            <v>1.9E-2</v>
          </cell>
          <cell r="DK2307">
            <v>0</v>
          </cell>
          <cell r="DL2307">
            <v>40.35</v>
          </cell>
          <cell r="DN2307">
            <v>3.9630000000000001</v>
          </cell>
          <cell r="DO2307">
            <v>0.115</v>
          </cell>
          <cell r="DP2307">
            <v>0</v>
          </cell>
          <cell r="DQ2307">
            <v>25.82</v>
          </cell>
          <cell r="DS2307">
            <v>33.74</v>
          </cell>
          <cell r="DT2307">
            <v>0</v>
          </cell>
          <cell r="DU2307">
            <v>0.9</v>
          </cell>
          <cell r="DV2307">
            <v>22.2</v>
          </cell>
          <cell r="DX2307">
            <v>24.62</v>
          </cell>
          <cell r="DY2307">
            <v>0</v>
          </cell>
          <cell r="EE2307">
            <v>0.193</v>
          </cell>
          <cell r="EF2307">
            <v>59.53</v>
          </cell>
          <cell r="EH2307">
            <v>3.3290000000000002</v>
          </cell>
          <cell r="EI2307">
            <v>1.9E-2</v>
          </cell>
          <cell r="EM2307">
            <v>4.3999999999999997E-2</v>
          </cell>
          <cell r="EN2307">
            <v>16.5</v>
          </cell>
          <cell r="EP2307">
            <v>0.63</v>
          </cell>
          <cell r="EQ2307">
            <v>0</v>
          </cell>
          <cell r="ER2307">
            <v>1.4E-2</v>
          </cell>
          <cell r="ES2307">
            <v>35.29</v>
          </cell>
          <cell r="EU2307">
            <v>0.42899999999999999</v>
          </cell>
          <cell r="EV2307">
            <v>0</v>
          </cell>
          <cell r="EX2307">
            <v>7.0000000000000001E-3</v>
          </cell>
          <cell r="EY2307">
            <v>52.74</v>
          </cell>
          <cell r="FA2307">
            <v>0.746</v>
          </cell>
          <cell r="FB2307">
            <v>3.3000000000000002E-2</v>
          </cell>
          <cell r="FC2307">
            <v>3.3000000000000002E-2</v>
          </cell>
          <cell r="FD2307">
            <v>59.24</v>
          </cell>
          <cell r="FF2307">
            <v>0.89600000000000002</v>
          </cell>
          <cell r="FG2307">
            <v>7.0000000000000001E-3</v>
          </cell>
          <cell r="FH2307">
            <v>1.9E-2</v>
          </cell>
          <cell r="FI2307">
            <v>70.66</v>
          </cell>
          <cell r="FK2307">
            <v>1.458</v>
          </cell>
          <cell r="FL2307">
            <v>0</v>
          </cell>
          <cell r="FM2307">
            <v>1.2999999999999999E-2</v>
          </cell>
          <cell r="FN2307">
            <v>39.411999999999999</v>
          </cell>
          <cell r="FP2307">
            <v>106.11799999999999</v>
          </cell>
          <cell r="FQ2307">
            <v>0</v>
          </cell>
          <cell r="FR2307">
            <v>0.64300000000000002</v>
          </cell>
          <cell r="FU2307">
            <v>26.07</v>
          </cell>
          <cell r="FV2307">
            <v>2.4E-2</v>
          </cell>
          <cell r="FW2307">
            <v>2.4E-2</v>
          </cell>
          <cell r="GB2307">
            <v>0</v>
          </cell>
          <cell r="GD2307">
            <v>56.44100000000001</v>
          </cell>
          <cell r="GE2307">
            <v>66.677000000000035</v>
          </cell>
          <cell r="GF2307">
            <v>3.7000000000000005E-2</v>
          </cell>
          <cell r="GG2307">
            <v>41.594999999999999</v>
          </cell>
          <cell r="GH2307">
            <v>8.655999999999997</v>
          </cell>
          <cell r="GI2307">
            <v>18.441000000000003</v>
          </cell>
          <cell r="GJ2307">
            <v>37.009999999999991</v>
          </cell>
          <cell r="GK2307">
            <v>582.32000000000005</v>
          </cell>
          <cell r="GL2307">
            <v>19.508830999999994</v>
          </cell>
          <cell r="GM2307">
            <v>144.44800000000018</v>
          </cell>
          <cell r="GN2307">
            <v>12.883399999999998</v>
          </cell>
          <cell r="GO2307">
            <v>56.849999999999937</v>
          </cell>
          <cell r="GP2307">
            <v>1.7320000000000004</v>
          </cell>
          <cell r="GQ2307">
            <v>12.169</v>
          </cell>
          <cell r="GR2307">
            <v>1.6280000000000001</v>
          </cell>
          <cell r="GS2307">
            <v>17.511999999999972</v>
          </cell>
          <cell r="GT2307">
            <v>4.8829999999999991</v>
          </cell>
          <cell r="GU2307">
            <v>29.550399999999986</v>
          </cell>
          <cell r="GV2307">
            <v>10.395</v>
          </cell>
          <cell r="GW2307">
            <v>76.805000000000035</v>
          </cell>
          <cell r="GX2307">
            <v>1.7042000000000002</v>
          </cell>
          <cell r="GY2307">
            <v>6.4183199999999996</v>
          </cell>
          <cell r="GZ2307">
            <v>4.056</v>
          </cell>
          <cell r="HA2307">
            <v>33.355599999999974</v>
          </cell>
          <cell r="HB2307">
            <v>2.1906000000000003</v>
          </cell>
          <cell r="HC2307">
            <v>0.62300000000000011</v>
          </cell>
          <cell r="HD2307">
            <v>0.81129600000000013</v>
          </cell>
          <cell r="HE2307">
            <v>3.4283519999999981</v>
          </cell>
          <cell r="HF2307">
            <v>0</v>
          </cell>
          <cell r="HG2307">
            <v>3.9800000000000013</v>
          </cell>
          <cell r="HH2307">
            <v>12.861000000000004</v>
          </cell>
          <cell r="HI2307">
            <v>114.34400000000014</v>
          </cell>
          <cell r="HJ2307">
            <v>0.23</v>
          </cell>
          <cell r="HK2307">
            <v>47.150999999999932</v>
          </cell>
          <cell r="HL2307">
            <v>3.5520389999999988</v>
          </cell>
          <cell r="HM2307">
            <v>118.93282200000003</v>
          </cell>
          <cell r="HN2307">
            <v>13.899999999999997</v>
          </cell>
          <cell r="HO2307">
            <v>26.32</v>
          </cell>
          <cell r="HP2307">
            <v>5.1599999999999993</v>
          </cell>
          <cell r="HQ2307">
            <v>1.8069999999999999</v>
          </cell>
          <cell r="HR2307">
            <v>3.7879999999999994</v>
          </cell>
          <cell r="HS2307">
            <v>6.2119999999999997</v>
          </cell>
          <cell r="HT2307">
            <v>0.63</v>
          </cell>
          <cell r="HU2307">
            <v>87.446999999999989</v>
          </cell>
          <cell r="HV2307">
            <v>9.6780000000000026</v>
          </cell>
          <cell r="HW2307">
            <v>33.394299999999987</v>
          </cell>
          <cell r="HX2307">
            <v>1.6169999999999989</v>
          </cell>
          <cell r="HY2307">
            <v>3.673999999999999</v>
          </cell>
          <cell r="HZ2307">
            <v>0.21600000000000008</v>
          </cell>
          <cell r="IA2307">
            <v>1.5820000000000012</v>
          </cell>
          <cell r="IB2307">
            <v>0.126</v>
          </cell>
          <cell r="IC2307">
            <v>1.0030000000000006</v>
          </cell>
          <cell r="ID2307">
            <v>2.8569999999999958</v>
          </cell>
          <cell r="IE2307">
            <v>3.743999999999994</v>
          </cell>
          <cell r="IF2307">
            <v>1.6719999999999953</v>
          </cell>
          <cell r="IG2307">
            <v>2.1629999999999967</v>
          </cell>
          <cell r="IH2307">
            <v>0.93900000000000061</v>
          </cell>
          <cell r="II2307">
            <v>1.4732999999999972</v>
          </cell>
          <cell r="IJ2307">
            <v>5.9839999999999964</v>
          </cell>
          <cell r="IK2307">
            <v>108.06100000000002</v>
          </cell>
          <cell r="IL2307">
            <v>8.2239999999999931</v>
          </cell>
          <cell r="IM2307">
            <v>13.128999999999976</v>
          </cell>
        </row>
        <row r="2308">
          <cell r="A2308">
            <v>43945</v>
          </cell>
          <cell r="B2308">
            <v>24</v>
          </cell>
          <cell r="C2308">
            <v>4</v>
          </cell>
          <cell r="D2308">
            <v>2020</v>
          </cell>
          <cell r="E2308" t="str">
            <v>2442020</v>
          </cell>
          <cell r="F2308">
            <v>280.05500000000001</v>
          </cell>
          <cell r="G2308">
            <v>259.95999999999998</v>
          </cell>
          <cell r="H2308">
            <v>45.942</v>
          </cell>
          <cell r="I2308">
            <v>0.748</v>
          </cell>
          <cell r="J2308">
            <v>0.70299999999999996</v>
          </cell>
          <cell r="K2308">
            <v>336.69</v>
          </cell>
          <cell r="M2308">
            <v>49.798000000000002</v>
          </cell>
          <cell r="N2308">
            <v>0</v>
          </cell>
          <cell r="O2308">
            <v>0.51600000000000001</v>
          </cell>
          <cell r="P2308">
            <v>361.55</v>
          </cell>
          <cell r="R2308">
            <v>60.524999999999999</v>
          </cell>
          <cell r="S2308">
            <v>5.7000000000000002E-2</v>
          </cell>
          <cell r="T2308">
            <v>3.9E-2</v>
          </cell>
          <cell r="U2308">
            <v>158.38</v>
          </cell>
          <cell r="W2308">
            <v>692.24</v>
          </cell>
          <cell r="X2308">
            <v>0</v>
          </cell>
          <cell r="AC2308">
            <v>0.71</v>
          </cell>
          <cell r="AD2308">
            <v>110.63</v>
          </cell>
          <cell r="AF2308">
            <v>295.86</v>
          </cell>
          <cell r="AG2308">
            <v>0.08</v>
          </cell>
          <cell r="AH2308">
            <v>1.56</v>
          </cell>
          <cell r="AI2308">
            <v>36.1</v>
          </cell>
          <cell r="AJ2308">
            <v>16.600000000000001</v>
          </cell>
          <cell r="AK2308">
            <v>140.69999999999999</v>
          </cell>
          <cell r="AL2308">
            <v>0</v>
          </cell>
          <cell r="AM2308">
            <v>0.43369999999999997</v>
          </cell>
          <cell r="AN2308">
            <v>211.87</v>
          </cell>
          <cell r="AP2308">
            <v>29.977</v>
          </cell>
          <cell r="AQ2308">
            <v>0</v>
          </cell>
          <cell r="AR2308">
            <v>4.1000000000000002E-2</v>
          </cell>
          <cell r="AS2308">
            <v>197.33</v>
          </cell>
          <cell r="AU2308">
            <v>33.451999999999998</v>
          </cell>
          <cell r="AV2308">
            <v>0</v>
          </cell>
          <cell r="AW2308">
            <v>0.11</v>
          </cell>
          <cell r="AX2308">
            <v>216.75</v>
          </cell>
          <cell r="AZ2308">
            <v>44.209000000000003</v>
          </cell>
          <cell r="BA2308">
            <v>0.112</v>
          </cell>
          <cell r="BB2308">
            <v>0.498</v>
          </cell>
          <cell r="BC2308">
            <v>180.04</v>
          </cell>
          <cell r="BE2308">
            <v>195.75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248.42</v>
          </cell>
          <cell r="BM2308">
            <v>13.314</v>
          </cell>
          <cell r="BN2308">
            <v>1.4999999999999999E-2</v>
          </cell>
          <cell r="BO2308">
            <v>2.5899999999999999E-2</v>
          </cell>
          <cell r="BP2308">
            <v>268.42</v>
          </cell>
          <cell r="BQ2308" t="str">
            <v>-</v>
          </cell>
          <cell r="BR2308">
            <v>101.82299999999999</v>
          </cell>
          <cell r="BS2308">
            <v>0</v>
          </cell>
          <cell r="BT2308">
            <v>0.432</v>
          </cell>
          <cell r="BU2308">
            <v>7.3120000000000003</v>
          </cell>
          <cell r="BV2308">
            <v>232.62</v>
          </cell>
          <cell r="BX2308">
            <v>19.372</v>
          </cell>
          <cell r="BY2308">
            <v>4.0000000000000001E-3</v>
          </cell>
          <cell r="BZ2308">
            <v>0</v>
          </cell>
          <cell r="CA2308">
            <v>79.311999999999998</v>
          </cell>
          <cell r="CC2308">
            <v>54.24</v>
          </cell>
          <cell r="CD2308">
            <v>0</v>
          </cell>
          <cell r="CE2308">
            <v>0</v>
          </cell>
          <cell r="CF2308">
            <v>145.16</v>
          </cell>
          <cell r="CH2308">
            <v>32.700000000000003</v>
          </cell>
          <cell r="CI2308">
            <v>0</v>
          </cell>
          <cell r="CJ2308">
            <v>0</v>
          </cell>
          <cell r="CK2308">
            <v>47.91</v>
          </cell>
          <cell r="CM2308">
            <v>147.26400000000001</v>
          </cell>
          <cell r="CN2308">
            <v>0.10100000000000001</v>
          </cell>
          <cell r="CO2308">
            <v>1.319</v>
          </cell>
          <cell r="CP2308">
            <v>53.38</v>
          </cell>
          <cell r="CR2308">
            <v>54.17</v>
          </cell>
          <cell r="CS2308">
            <v>0</v>
          </cell>
          <cell r="CT2308">
            <v>0.128</v>
          </cell>
          <cell r="CU2308">
            <v>60.17</v>
          </cell>
          <cell r="CW2308">
            <v>41.31</v>
          </cell>
          <cell r="CX2308">
            <v>2.2925000000000001E-2</v>
          </cell>
          <cell r="CY2308">
            <v>8.6400000000000005E-2</v>
          </cell>
          <cell r="CZ2308">
            <v>5.3024000000000002E-2</v>
          </cell>
          <cell r="DA2308">
            <v>0.13942399999999999</v>
          </cell>
          <cell r="DB2308">
            <v>34.979999999999997</v>
          </cell>
          <cell r="DD2308">
            <v>22.616</v>
          </cell>
          <cell r="DE2308">
            <v>0</v>
          </cell>
          <cell r="DF2308">
            <v>0.22900000000000001</v>
          </cell>
          <cell r="DG2308">
            <v>43.27</v>
          </cell>
          <cell r="DI2308">
            <v>9.4329999999999998</v>
          </cell>
          <cell r="DJ2308">
            <v>7.4999999999999997E-2</v>
          </cell>
          <cell r="DK2308">
            <v>0</v>
          </cell>
          <cell r="DL2308">
            <v>40.35</v>
          </cell>
          <cell r="DN2308">
            <v>3.9630000000000001</v>
          </cell>
          <cell r="DO2308">
            <v>0.21299999999999999</v>
          </cell>
          <cell r="DP2308">
            <v>0</v>
          </cell>
          <cell r="DQ2308">
            <v>25.75</v>
          </cell>
          <cell r="DS2308">
            <v>33.03</v>
          </cell>
          <cell r="DT2308">
            <v>7.0000000000000007E-2</v>
          </cell>
          <cell r="DU2308">
            <v>0.71</v>
          </cell>
          <cell r="DV2308">
            <v>22.16</v>
          </cell>
          <cell r="DX2308">
            <v>24.37</v>
          </cell>
          <cell r="DY2308">
            <v>0</v>
          </cell>
          <cell r="EE2308">
            <v>0.23699999999999999</v>
          </cell>
          <cell r="EF2308">
            <v>59.51</v>
          </cell>
          <cell r="EH2308">
            <v>3.2959999999999998</v>
          </cell>
          <cell r="EI2308">
            <v>8.0000000000000002E-3</v>
          </cell>
          <cell r="EM2308">
            <v>4.1000000000000002E-2</v>
          </cell>
          <cell r="EN2308">
            <v>16.52</v>
          </cell>
          <cell r="EP2308">
            <v>0.63700000000000001</v>
          </cell>
          <cell r="EQ2308">
            <v>2.1000000000000001E-2</v>
          </cell>
          <cell r="ER2308">
            <v>1.4E-2</v>
          </cell>
          <cell r="ES2308">
            <v>35.31</v>
          </cell>
          <cell r="EU2308">
            <v>0.439</v>
          </cell>
          <cell r="EV2308">
            <v>2.5999999999999999E-2</v>
          </cell>
          <cell r="EX2308">
            <v>1.6E-2</v>
          </cell>
          <cell r="EY2308">
            <v>52.73</v>
          </cell>
          <cell r="FA2308">
            <v>0.74399999999999999</v>
          </cell>
          <cell r="FB2308">
            <v>3.1E-2</v>
          </cell>
          <cell r="FC2308">
            <v>3.3000000000000002E-2</v>
          </cell>
          <cell r="FD2308">
            <v>59.24</v>
          </cell>
          <cell r="FF2308">
            <v>0.89600000000000002</v>
          </cell>
          <cell r="FG2308">
            <v>1.9E-2</v>
          </cell>
          <cell r="FH2308">
            <v>1.9E-2</v>
          </cell>
          <cell r="FI2308">
            <v>70.650000000000006</v>
          </cell>
          <cell r="FK2308">
            <v>1.4530000000000001</v>
          </cell>
          <cell r="FL2308">
            <v>8.0000000000000002E-3</v>
          </cell>
          <cell r="FM2308">
            <v>1.2999999999999999E-2</v>
          </cell>
          <cell r="FN2308">
            <v>39.409999999999997</v>
          </cell>
          <cell r="FP2308">
            <v>106.08499999999999</v>
          </cell>
          <cell r="FQ2308">
            <v>0.65500000000000003</v>
          </cell>
          <cell r="FR2308">
            <v>0.626</v>
          </cell>
          <cell r="FU2308">
            <v>25.98</v>
          </cell>
          <cell r="FV2308">
            <v>0</v>
          </cell>
          <cell r="FW2308">
            <v>2.4E-2</v>
          </cell>
          <cell r="GB2308">
            <v>0</v>
          </cell>
          <cell r="GD2308">
            <v>57.189000000000007</v>
          </cell>
          <cell r="GE2308">
            <v>67.380000000000038</v>
          </cell>
          <cell r="GF2308">
            <v>3.7000000000000005E-2</v>
          </cell>
          <cell r="GG2308">
            <v>42.110999999999997</v>
          </cell>
          <cell r="GH2308">
            <v>8.7129999999999974</v>
          </cell>
          <cell r="GI2308">
            <v>18.480000000000004</v>
          </cell>
          <cell r="GJ2308">
            <v>37.009999999999991</v>
          </cell>
          <cell r="GK2308">
            <v>583.03000000000009</v>
          </cell>
          <cell r="GL2308">
            <v>19.588830999999992</v>
          </cell>
          <cell r="GM2308">
            <v>146.00800000000018</v>
          </cell>
          <cell r="GN2308">
            <v>12.883399999999998</v>
          </cell>
          <cell r="GO2308">
            <v>57.283699999999939</v>
          </cell>
          <cell r="GP2308">
            <v>1.7320000000000004</v>
          </cell>
          <cell r="GQ2308">
            <v>12.21</v>
          </cell>
          <cell r="GR2308">
            <v>1.6280000000000001</v>
          </cell>
          <cell r="GS2308">
            <v>17.621999999999971</v>
          </cell>
          <cell r="GT2308">
            <v>4.9949999999999992</v>
          </cell>
          <cell r="GU2308">
            <v>30.048399999999987</v>
          </cell>
          <cell r="GV2308">
            <v>10.395</v>
          </cell>
          <cell r="GW2308">
            <v>76.805000000000035</v>
          </cell>
          <cell r="GX2308">
            <v>1.7192000000000001</v>
          </cell>
          <cell r="GY2308">
            <v>6.4442199999999996</v>
          </cell>
          <cell r="GZ2308">
            <v>4.056</v>
          </cell>
          <cell r="HA2308">
            <v>33.787599999999976</v>
          </cell>
          <cell r="HB2308">
            <v>2.1946000000000003</v>
          </cell>
          <cell r="HC2308">
            <v>0.62300000000000011</v>
          </cell>
          <cell r="HD2308">
            <v>0.81129600000000013</v>
          </cell>
          <cell r="HE2308">
            <v>3.4283519999999981</v>
          </cell>
          <cell r="HF2308">
            <v>0</v>
          </cell>
          <cell r="HG2308">
            <v>3.9800000000000013</v>
          </cell>
          <cell r="HH2308">
            <v>12.962000000000005</v>
          </cell>
          <cell r="HI2308">
            <v>115.66300000000014</v>
          </cell>
          <cell r="HJ2308">
            <v>0.23</v>
          </cell>
          <cell r="HK2308">
            <v>47.278999999999932</v>
          </cell>
          <cell r="HL2308">
            <v>3.5749639999999987</v>
          </cell>
          <cell r="HM2308">
            <v>119.07224600000004</v>
          </cell>
          <cell r="HN2308">
            <v>13.899999999999997</v>
          </cell>
          <cell r="HO2308">
            <v>26.548999999999999</v>
          </cell>
          <cell r="HP2308">
            <v>5.2349999999999994</v>
          </cell>
          <cell r="HQ2308">
            <v>1.8069999999999999</v>
          </cell>
          <cell r="HR2308">
            <v>4.0009999999999994</v>
          </cell>
          <cell r="HS2308">
            <v>6.2119999999999997</v>
          </cell>
          <cell r="HT2308">
            <v>0.7</v>
          </cell>
          <cell r="HU2308">
            <v>88.156999999999982</v>
          </cell>
          <cell r="HV2308">
            <v>9.6780000000000026</v>
          </cell>
          <cell r="HW2308">
            <v>33.631299999999989</v>
          </cell>
          <cell r="HX2308">
            <v>1.6249999999999989</v>
          </cell>
          <cell r="HY2308">
            <v>3.714999999999999</v>
          </cell>
          <cell r="HZ2308">
            <v>0.23700000000000007</v>
          </cell>
          <cell r="IA2308">
            <v>1.5960000000000012</v>
          </cell>
          <cell r="IB2308">
            <v>0.152</v>
          </cell>
          <cell r="IC2308">
            <v>1.0190000000000006</v>
          </cell>
          <cell r="ID2308">
            <v>2.8879999999999959</v>
          </cell>
          <cell r="IE2308">
            <v>3.7769999999999939</v>
          </cell>
          <cell r="IF2308">
            <v>1.6909999999999952</v>
          </cell>
          <cell r="IG2308">
            <v>2.1819999999999968</v>
          </cell>
          <cell r="IH2308">
            <v>0.94700000000000062</v>
          </cell>
          <cell r="II2308">
            <v>1.4862999999999971</v>
          </cell>
          <cell r="IJ2308">
            <v>6.6389999999999967</v>
          </cell>
          <cell r="IK2308">
            <v>108.68700000000003</v>
          </cell>
          <cell r="IL2308">
            <v>8.2239999999999931</v>
          </cell>
          <cell r="IM2308">
            <v>13.152999999999976</v>
          </cell>
        </row>
        <row r="2309">
          <cell r="A2309">
            <v>43946</v>
          </cell>
          <cell r="B2309">
            <v>25</v>
          </cell>
          <cell r="C2309">
            <v>4</v>
          </cell>
          <cell r="D2309">
            <v>2020</v>
          </cell>
          <cell r="E2309" t="str">
            <v>2542020</v>
          </cell>
          <cell r="F2309">
            <v>280.05500000000001</v>
          </cell>
          <cell r="G2309">
            <v>259.95999999999998</v>
          </cell>
          <cell r="H2309">
            <v>45.942</v>
          </cell>
          <cell r="I2309">
            <v>0.70299999999999996</v>
          </cell>
          <cell r="J2309">
            <v>0.7</v>
          </cell>
          <cell r="K2309">
            <v>336.59</v>
          </cell>
          <cell r="M2309">
            <v>49.249000000000002</v>
          </cell>
          <cell r="N2309">
            <v>0</v>
          </cell>
          <cell r="O2309">
            <v>0.51400000000000001</v>
          </cell>
          <cell r="P2309">
            <v>361.54500000000002</v>
          </cell>
          <cell r="R2309">
            <v>60.497999999999998</v>
          </cell>
          <cell r="S2309">
            <v>5.8999999999999997E-2</v>
          </cell>
          <cell r="T2309">
            <v>0.04</v>
          </cell>
          <cell r="U2309">
            <v>158.38</v>
          </cell>
          <cell r="W2309">
            <v>692.24</v>
          </cell>
          <cell r="X2309">
            <v>1.23</v>
          </cell>
          <cell r="AC2309">
            <v>0.45</v>
          </cell>
          <cell r="AD2309">
            <v>110.56</v>
          </cell>
          <cell r="AF2309">
            <v>294.32</v>
          </cell>
          <cell r="AG2309">
            <v>1.52E-2</v>
          </cell>
          <cell r="AH2309">
            <v>1.56</v>
          </cell>
          <cell r="AI2309">
            <v>36.08</v>
          </cell>
          <cell r="AJ2309">
            <v>13.72</v>
          </cell>
          <cell r="AK2309">
            <v>139.16</v>
          </cell>
          <cell r="AL2309">
            <v>0</v>
          </cell>
          <cell r="AM2309">
            <v>0.86450000000000005</v>
          </cell>
          <cell r="AN2309">
            <v>211.82</v>
          </cell>
          <cell r="AP2309">
            <v>29.591000000000001</v>
          </cell>
          <cell r="AQ2309">
            <v>0</v>
          </cell>
          <cell r="AR2309">
            <v>0.219</v>
          </cell>
          <cell r="AS2309">
            <v>197.33500000000001</v>
          </cell>
          <cell r="AU2309">
            <v>33.531999999999996</v>
          </cell>
          <cell r="AV2309">
            <v>0.25700000000000001</v>
          </cell>
          <cell r="AW2309">
            <v>0.11</v>
          </cell>
          <cell r="AX2309">
            <v>216.71</v>
          </cell>
          <cell r="AZ2309">
            <v>43.664999999999999</v>
          </cell>
          <cell r="BA2309">
            <v>1.2999999999999999E-2</v>
          </cell>
          <cell r="BB2309">
            <v>0.497</v>
          </cell>
          <cell r="BC2309">
            <v>180.03</v>
          </cell>
          <cell r="BE2309">
            <v>195.25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.23200000000000001</v>
          </cell>
          <cell r="BK2309">
            <v>248.42</v>
          </cell>
          <cell r="BM2309">
            <v>13.31</v>
          </cell>
          <cell r="BN2309">
            <v>2.1000000000000001E-2</v>
          </cell>
          <cell r="BO2309">
            <v>1.0800000000000001E-2</v>
          </cell>
          <cell r="BP2309">
            <v>268.45</v>
          </cell>
          <cell r="BQ2309" t="str">
            <v>-</v>
          </cell>
          <cell r="BR2309">
            <v>101.20699999999999</v>
          </cell>
          <cell r="BS2309">
            <v>0</v>
          </cell>
          <cell r="BT2309">
            <v>0.432</v>
          </cell>
          <cell r="BU2309">
            <v>5.7380000000000004</v>
          </cell>
          <cell r="BV2309">
            <v>232.61</v>
          </cell>
          <cell r="BX2309">
            <v>19.302</v>
          </cell>
          <cell r="BY2309">
            <v>0</v>
          </cell>
          <cell r="BZ2309">
            <v>0</v>
          </cell>
          <cell r="CA2309">
            <v>79.308999999999997</v>
          </cell>
          <cell r="CC2309">
            <v>54.18</v>
          </cell>
          <cell r="CD2309">
            <v>0</v>
          </cell>
          <cell r="CE2309">
            <v>1.728E-2</v>
          </cell>
          <cell r="CF2309">
            <v>145.16</v>
          </cell>
          <cell r="CH2309">
            <v>32.700000000000003</v>
          </cell>
          <cell r="CI2309">
            <v>0</v>
          </cell>
          <cell r="CJ2309">
            <v>0</v>
          </cell>
          <cell r="CK2309">
            <v>47.9</v>
          </cell>
          <cell r="CM2309">
            <v>145.977</v>
          </cell>
          <cell r="CN2309">
            <v>0.108</v>
          </cell>
          <cell r="CO2309">
            <v>1.319</v>
          </cell>
          <cell r="CP2309">
            <v>53.36</v>
          </cell>
          <cell r="CR2309">
            <v>53.99</v>
          </cell>
          <cell r="CS2309">
            <v>0</v>
          </cell>
          <cell r="CT2309">
            <v>0.128</v>
          </cell>
          <cell r="CU2309">
            <v>59.67</v>
          </cell>
          <cell r="CW2309">
            <v>40.18</v>
          </cell>
          <cell r="CX2309">
            <v>3.2309999999999998E-2</v>
          </cell>
          <cell r="CY2309">
            <v>8.6400000000000005E-2</v>
          </cell>
          <cell r="CZ2309">
            <v>1.053024</v>
          </cell>
          <cell r="DA2309">
            <v>1.139424</v>
          </cell>
          <cell r="DB2309">
            <v>35.020000000000003</v>
          </cell>
          <cell r="DD2309">
            <v>22.869</v>
          </cell>
          <cell r="DE2309">
            <v>0.41799999999999998</v>
          </cell>
          <cell r="DF2309">
            <v>0.16400000000000001</v>
          </cell>
          <cell r="DG2309">
            <v>43.51</v>
          </cell>
          <cell r="DI2309">
            <v>10.169</v>
          </cell>
          <cell r="DJ2309">
            <v>0.90500000000000003</v>
          </cell>
          <cell r="DK2309">
            <v>0</v>
          </cell>
          <cell r="DL2309">
            <v>40.33</v>
          </cell>
          <cell r="DN2309">
            <v>3.915</v>
          </cell>
          <cell r="DO2309">
            <v>8.5000000000000006E-2</v>
          </cell>
          <cell r="DP2309">
            <v>0</v>
          </cell>
          <cell r="DQ2309">
            <v>25.65</v>
          </cell>
          <cell r="DS2309">
            <v>32.08</v>
          </cell>
          <cell r="DT2309">
            <v>0</v>
          </cell>
          <cell r="DU2309">
            <v>0.88</v>
          </cell>
          <cell r="DV2309">
            <v>22.11</v>
          </cell>
          <cell r="DX2309">
            <v>24.07</v>
          </cell>
          <cell r="DY2309">
            <v>1.0999999999999999E-2</v>
          </cell>
          <cell r="EE2309">
            <v>0.311</v>
          </cell>
          <cell r="EF2309">
            <v>59.5</v>
          </cell>
          <cell r="EH2309">
            <v>3.2850000000000001</v>
          </cell>
          <cell r="EI2309">
            <v>2.9000000000000001E-2</v>
          </cell>
          <cell r="EM2309">
            <v>0.04</v>
          </cell>
          <cell r="EN2309">
            <v>16.5</v>
          </cell>
          <cell r="EP2309">
            <v>0.63</v>
          </cell>
          <cell r="EQ2309">
            <v>7.0000000000000001E-3</v>
          </cell>
          <cell r="ER2309">
            <v>1.4E-2</v>
          </cell>
          <cell r="ES2309">
            <v>35.29</v>
          </cell>
          <cell r="EU2309">
            <v>0.42899999999999999</v>
          </cell>
          <cell r="EV2309">
            <v>3.0000000000000001E-3</v>
          </cell>
          <cell r="EX2309">
            <v>1.2999999999999999E-2</v>
          </cell>
          <cell r="EY2309">
            <v>52.73</v>
          </cell>
          <cell r="FA2309">
            <v>0.74399999999999999</v>
          </cell>
          <cell r="FB2309">
            <v>3.3000000000000002E-2</v>
          </cell>
          <cell r="FC2309">
            <v>3.3000000000000002E-2</v>
          </cell>
          <cell r="FD2309">
            <v>59.24</v>
          </cell>
          <cell r="FF2309">
            <v>0.89600000000000002</v>
          </cell>
          <cell r="FG2309">
            <v>1.9E-2</v>
          </cell>
          <cell r="FH2309">
            <v>1.9E-2</v>
          </cell>
          <cell r="FI2309">
            <v>70.64</v>
          </cell>
          <cell r="FK2309">
            <v>1.4470000000000001</v>
          </cell>
          <cell r="FL2309">
            <v>7.0000000000000001E-3</v>
          </cell>
          <cell r="FM2309">
            <v>1.2999999999999999E-2</v>
          </cell>
          <cell r="FN2309">
            <v>39.369</v>
          </cell>
          <cell r="FP2309">
            <v>105.396</v>
          </cell>
          <cell r="FQ2309">
            <v>0</v>
          </cell>
          <cell r="FR2309">
            <v>0.626</v>
          </cell>
          <cell r="FS2309">
            <v>121.71</v>
          </cell>
          <cell r="FU2309">
            <v>25.89</v>
          </cell>
          <cell r="FV2309">
            <v>3.2000000000000001E-2</v>
          </cell>
          <cell r="FW2309">
            <v>2.4E-2</v>
          </cell>
          <cell r="GB2309">
            <v>0</v>
          </cell>
          <cell r="GD2309">
            <v>57.89200000000001</v>
          </cell>
          <cell r="GE2309">
            <v>68.080000000000041</v>
          </cell>
          <cell r="GF2309">
            <v>3.7000000000000005E-2</v>
          </cell>
          <cell r="GG2309">
            <v>42.625</v>
          </cell>
          <cell r="GH2309">
            <v>8.7719999999999967</v>
          </cell>
          <cell r="GI2309">
            <v>18.520000000000003</v>
          </cell>
          <cell r="GJ2309">
            <v>38.239999999999988</v>
          </cell>
          <cell r="GK2309">
            <v>583.48000000000013</v>
          </cell>
          <cell r="GL2309">
            <v>19.604030999999992</v>
          </cell>
          <cell r="GM2309">
            <v>147.56800000000018</v>
          </cell>
          <cell r="GN2309">
            <v>12.883399999999998</v>
          </cell>
          <cell r="GO2309">
            <v>58.148199999999939</v>
          </cell>
          <cell r="GP2309">
            <v>1.7320000000000004</v>
          </cell>
          <cell r="GQ2309">
            <v>12.429</v>
          </cell>
          <cell r="GR2309">
            <v>1.8850000000000002</v>
          </cell>
          <cell r="GS2309">
            <v>17.731999999999971</v>
          </cell>
          <cell r="GT2309">
            <v>5.0079999999999991</v>
          </cell>
          <cell r="GU2309">
            <v>30.545399999999987</v>
          </cell>
          <cell r="GV2309">
            <v>10.395</v>
          </cell>
          <cell r="GW2309">
            <v>77.037000000000035</v>
          </cell>
          <cell r="GX2309">
            <v>1.7402</v>
          </cell>
          <cell r="GY2309">
            <v>6.4550199999999993</v>
          </cell>
          <cell r="GZ2309">
            <v>4.056</v>
          </cell>
          <cell r="HA2309">
            <v>34.219599999999978</v>
          </cell>
          <cell r="HB2309">
            <v>2.1946000000000003</v>
          </cell>
          <cell r="HC2309">
            <v>0.62300000000000011</v>
          </cell>
          <cell r="HD2309">
            <v>0.81129600000000013</v>
          </cell>
          <cell r="HE2309">
            <v>3.445631999999998</v>
          </cell>
          <cell r="HF2309">
            <v>0</v>
          </cell>
          <cell r="HG2309">
            <v>3.9800000000000013</v>
          </cell>
          <cell r="HH2309">
            <v>13.070000000000006</v>
          </cell>
          <cell r="HI2309">
            <v>116.98200000000014</v>
          </cell>
          <cell r="HJ2309">
            <v>0.23</v>
          </cell>
          <cell r="HK2309">
            <v>47.406999999999933</v>
          </cell>
          <cell r="HL2309">
            <v>3.6072739999999985</v>
          </cell>
          <cell r="HM2309">
            <v>120.21167000000004</v>
          </cell>
          <cell r="HN2309">
            <v>14.317999999999996</v>
          </cell>
          <cell r="HO2309">
            <v>26.713000000000001</v>
          </cell>
          <cell r="HP2309">
            <v>6.14</v>
          </cell>
          <cell r="HQ2309">
            <v>1.8069999999999999</v>
          </cell>
          <cell r="HR2309">
            <v>4.0859999999999994</v>
          </cell>
          <cell r="HS2309">
            <v>6.2119999999999997</v>
          </cell>
          <cell r="HT2309">
            <v>0.7</v>
          </cell>
          <cell r="HU2309">
            <v>89.036999999999978</v>
          </cell>
          <cell r="HV2309">
            <v>9.6890000000000018</v>
          </cell>
          <cell r="HW2309">
            <v>33.942299999999989</v>
          </cell>
          <cell r="HX2309">
            <v>1.6539999999999988</v>
          </cell>
          <cell r="HY2309">
            <v>3.754999999999999</v>
          </cell>
          <cell r="HZ2309">
            <v>0.24400000000000008</v>
          </cell>
          <cell r="IA2309">
            <v>1.6100000000000012</v>
          </cell>
          <cell r="IB2309">
            <v>0.155</v>
          </cell>
          <cell r="IC2309">
            <v>1.0320000000000005</v>
          </cell>
          <cell r="ID2309">
            <v>2.9209999999999958</v>
          </cell>
          <cell r="IE2309">
            <v>3.8099999999999938</v>
          </cell>
          <cell r="IF2309">
            <v>1.7099999999999951</v>
          </cell>
          <cell r="IG2309">
            <v>2.200999999999997</v>
          </cell>
          <cell r="IH2309">
            <v>0.95400000000000063</v>
          </cell>
          <cell r="II2309">
            <v>1.499299999999997</v>
          </cell>
          <cell r="IJ2309">
            <v>6.6389999999999967</v>
          </cell>
          <cell r="IK2309">
            <v>109.31300000000003</v>
          </cell>
          <cell r="IL2309">
            <v>8.2559999999999931</v>
          </cell>
          <cell r="IM2309">
            <v>13.176999999999975</v>
          </cell>
        </row>
        <row r="2310">
          <cell r="A2310">
            <v>43947</v>
          </cell>
          <cell r="B2310">
            <v>26</v>
          </cell>
          <cell r="C2310">
            <v>4</v>
          </cell>
          <cell r="D2310">
            <v>2020</v>
          </cell>
          <cell r="E2310" t="str">
            <v>2642020</v>
          </cell>
          <cell r="F2310">
            <v>280.07900000000001</v>
          </cell>
          <cell r="G2310">
            <v>259.95999999999998</v>
          </cell>
          <cell r="H2310">
            <v>46.15</v>
          </cell>
          <cell r="I2310">
            <v>0.91300000000000003</v>
          </cell>
          <cell r="J2310">
            <v>0.70399999999999996</v>
          </cell>
          <cell r="K2310">
            <v>336.49</v>
          </cell>
          <cell r="M2310">
            <v>48.7</v>
          </cell>
          <cell r="N2310">
            <v>0</v>
          </cell>
          <cell r="O2310">
            <v>0.52</v>
          </cell>
          <cell r="P2310">
            <v>361.55500000000001</v>
          </cell>
          <cell r="R2310">
            <v>60.552999999999997</v>
          </cell>
          <cell r="S2310">
            <v>0.14000000000000001</v>
          </cell>
          <cell r="T2310">
            <v>3.9E-2</v>
          </cell>
          <cell r="U2310">
            <v>158.37</v>
          </cell>
          <cell r="W2310">
            <v>690.57</v>
          </cell>
          <cell r="X2310">
            <v>0</v>
          </cell>
          <cell r="AC2310">
            <v>0.45</v>
          </cell>
          <cell r="AD2310">
            <v>110.49</v>
          </cell>
          <cell r="AF2310">
            <v>292.77999999999997</v>
          </cell>
          <cell r="AG2310">
            <v>7.4999999999999997E-2</v>
          </cell>
          <cell r="AH2310">
            <v>1.56</v>
          </cell>
          <cell r="AI2310">
            <v>36.06</v>
          </cell>
          <cell r="AJ2310">
            <v>16.79</v>
          </cell>
          <cell r="AK2310">
            <v>137.62</v>
          </cell>
          <cell r="AL2310">
            <v>0</v>
          </cell>
          <cell r="AM2310">
            <v>0.87</v>
          </cell>
          <cell r="AN2310">
            <v>211.82</v>
          </cell>
          <cell r="AP2310">
            <v>29.59</v>
          </cell>
          <cell r="AQ2310">
            <v>0</v>
          </cell>
          <cell r="AR2310">
            <v>0.219</v>
          </cell>
          <cell r="AS2310">
            <v>197.32499999999999</v>
          </cell>
          <cell r="AU2310">
            <v>33.369999999999997</v>
          </cell>
          <cell r="AV2310">
            <v>0</v>
          </cell>
          <cell r="AW2310">
            <v>0.11</v>
          </cell>
          <cell r="AX2310">
            <v>216.67</v>
          </cell>
          <cell r="AZ2310">
            <v>43.121000000000002</v>
          </cell>
          <cell r="BA2310">
            <v>0.04</v>
          </cell>
          <cell r="BB2310">
            <v>0.496</v>
          </cell>
          <cell r="BC2310">
            <v>180.02</v>
          </cell>
          <cell r="BE2310">
            <v>194.75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.245</v>
          </cell>
          <cell r="BK2310">
            <v>248.41</v>
          </cell>
          <cell r="BM2310">
            <v>13.29</v>
          </cell>
          <cell r="BN2310">
            <v>0</v>
          </cell>
          <cell r="BO2310">
            <v>0</v>
          </cell>
          <cell r="BP2310">
            <v>268.23</v>
          </cell>
          <cell r="BQ2310" t="str">
            <v>-</v>
          </cell>
          <cell r="BR2310">
            <v>100.49299999999999</v>
          </cell>
          <cell r="BS2310">
            <v>0</v>
          </cell>
          <cell r="BT2310">
            <v>0.432</v>
          </cell>
          <cell r="BU2310">
            <v>9.0150000000000006</v>
          </cell>
          <cell r="BV2310">
            <v>232.6</v>
          </cell>
          <cell r="BX2310">
            <v>19.23</v>
          </cell>
          <cell r="BY2310">
            <v>0</v>
          </cell>
          <cell r="BZ2310">
            <v>0</v>
          </cell>
          <cell r="CA2310">
            <v>79.307000000000002</v>
          </cell>
          <cell r="CC2310">
            <v>54.14</v>
          </cell>
          <cell r="CD2310">
            <v>0</v>
          </cell>
          <cell r="CE2310">
            <v>0</v>
          </cell>
          <cell r="CF2310">
            <v>145.16</v>
          </cell>
          <cell r="CH2310">
            <v>32.700000000000003</v>
          </cell>
          <cell r="CI2310">
            <v>0</v>
          </cell>
          <cell r="CJ2310">
            <v>0</v>
          </cell>
          <cell r="CK2310">
            <v>47.83</v>
          </cell>
          <cell r="CM2310">
            <v>144.696</v>
          </cell>
          <cell r="CN2310">
            <v>0.114</v>
          </cell>
          <cell r="CO2310">
            <v>1.319</v>
          </cell>
          <cell r="CP2310">
            <v>53.34</v>
          </cell>
          <cell r="CR2310">
            <v>53.8</v>
          </cell>
          <cell r="CS2310">
            <v>0</v>
          </cell>
          <cell r="CT2310">
            <v>0.128</v>
          </cell>
          <cell r="CU2310">
            <v>59.17</v>
          </cell>
          <cell r="CW2310">
            <v>39.07</v>
          </cell>
          <cell r="CX2310">
            <v>4.6025000000000003E-2</v>
          </cell>
          <cell r="CY2310">
            <v>8.6400000000000005E-2</v>
          </cell>
          <cell r="CZ2310">
            <v>1.053024</v>
          </cell>
          <cell r="DA2310">
            <v>1.139424</v>
          </cell>
          <cell r="DB2310">
            <v>35.03</v>
          </cell>
          <cell r="DD2310">
            <v>22.934999999999999</v>
          </cell>
          <cell r="DE2310">
            <v>0.27200000000000002</v>
          </cell>
          <cell r="DF2310">
            <v>0.159</v>
          </cell>
          <cell r="DG2310">
            <v>43.53</v>
          </cell>
          <cell r="DI2310">
            <v>10.231999999999999</v>
          </cell>
          <cell r="DJ2310">
            <v>0.23300000000000001</v>
          </cell>
          <cell r="DK2310">
            <v>0</v>
          </cell>
          <cell r="DL2310">
            <v>40.33</v>
          </cell>
          <cell r="DN2310">
            <v>3.915</v>
          </cell>
          <cell r="DO2310">
            <v>0.13300000000000001</v>
          </cell>
          <cell r="DP2310">
            <v>0</v>
          </cell>
          <cell r="DQ2310">
            <v>25.54</v>
          </cell>
          <cell r="DS2310">
            <v>31.06</v>
          </cell>
          <cell r="DT2310">
            <v>0.01</v>
          </cell>
          <cell r="DU2310">
            <v>0.96</v>
          </cell>
          <cell r="DV2310">
            <v>22.11</v>
          </cell>
          <cell r="DX2310">
            <v>24.07</v>
          </cell>
          <cell r="DY2310">
            <v>0.26600000000000001</v>
          </cell>
          <cell r="EE2310">
            <v>0.26600000000000001</v>
          </cell>
          <cell r="EF2310">
            <v>59.48</v>
          </cell>
          <cell r="EH2310">
            <v>3.262</v>
          </cell>
          <cell r="EI2310">
            <v>1.2E-2</v>
          </cell>
          <cell r="EM2310">
            <v>3.5000000000000003E-2</v>
          </cell>
          <cell r="EN2310">
            <v>16.48</v>
          </cell>
          <cell r="EP2310">
            <v>0.623</v>
          </cell>
          <cell r="EQ2310">
            <v>7.0000000000000001E-3</v>
          </cell>
          <cell r="ER2310">
            <v>1.4E-2</v>
          </cell>
          <cell r="ES2310">
            <v>35.270000000000003</v>
          </cell>
          <cell r="EU2310">
            <v>0.41899999999999998</v>
          </cell>
          <cell r="EV2310">
            <v>3.0000000000000001E-3</v>
          </cell>
          <cell r="EX2310">
            <v>1.2999999999999999E-2</v>
          </cell>
          <cell r="EY2310">
            <v>52.77</v>
          </cell>
          <cell r="FA2310">
            <v>0.752</v>
          </cell>
          <cell r="FB2310">
            <v>4.1000000000000002E-2</v>
          </cell>
          <cell r="FC2310">
            <v>3.3000000000000002E-2</v>
          </cell>
          <cell r="FD2310">
            <v>59.21</v>
          </cell>
          <cell r="FF2310">
            <v>0.88400000000000001</v>
          </cell>
          <cell r="FG2310">
            <v>7.0000000000000001E-3</v>
          </cell>
          <cell r="FH2310">
            <v>1.9E-2</v>
          </cell>
          <cell r="FI2310">
            <v>70.680000000000007</v>
          </cell>
          <cell r="FK2310">
            <v>1.468</v>
          </cell>
          <cell r="FL2310">
            <v>3.4000000000000002E-2</v>
          </cell>
          <cell r="FM2310">
            <v>1.2999999999999999E-2</v>
          </cell>
          <cell r="FN2310">
            <v>39.335000000000001</v>
          </cell>
          <cell r="FP2310">
            <v>104.82599999999999</v>
          </cell>
          <cell r="FQ2310">
            <v>2E-3</v>
          </cell>
          <cell r="FR2310">
            <v>0.51</v>
          </cell>
          <cell r="FU2310">
            <v>25.89</v>
          </cell>
          <cell r="FV2310">
            <v>0.122</v>
          </cell>
          <cell r="FW2310">
            <v>0.123</v>
          </cell>
          <cell r="GB2310">
            <v>0</v>
          </cell>
          <cell r="GD2310">
            <v>58.805000000000007</v>
          </cell>
          <cell r="GE2310">
            <v>68.784000000000034</v>
          </cell>
          <cell r="GF2310">
            <v>3.7000000000000005E-2</v>
          </cell>
          <cell r="GG2310">
            <v>43.145000000000003</v>
          </cell>
          <cell r="GH2310">
            <v>8.9119999999999973</v>
          </cell>
          <cell r="GI2310">
            <v>18.559000000000005</v>
          </cell>
          <cell r="GJ2310">
            <v>38.239999999999988</v>
          </cell>
          <cell r="GK2310">
            <v>583.93000000000018</v>
          </cell>
          <cell r="GL2310">
            <v>19.679030999999991</v>
          </cell>
          <cell r="GM2310">
            <v>149.12800000000018</v>
          </cell>
          <cell r="GN2310">
            <v>12.883399999999998</v>
          </cell>
          <cell r="GO2310">
            <v>59.018199999999936</v>
          </cell>
          <cell r="GP2310">
            <v>1.7320000000000004</v>
          </cell>
          <cell r="GQ2310">
            <v>12.648</v>
          </cell>
          <cell r="GR2310">
            <v>1.8850000000000002</v>
          </cell>
          <cell r="GS2310">
            <v>17.84199999999997</v>
          </cell>
          <cell r="GT2310">
            <v>5.0479999999999992</v>
          </cell>
          <cell r="GU2310">
            <v>31.041399999999985</v>
          </cell>
          <cell r="GV2310">
            <v>10.395</v>
          </cell>
          <cell r="GW2310">
            <v>77.282000000000039</v>
          </cell>
          <cell r="GX2310">
            <v>1.7402</v>
          </cell>
          <cell r="GY2310">
            <v>6.4550199999999993</v>
          </cell>
          <cell r="GZ2310">
            <v>4.056</v>
          </cell>
          <cell r="HA2310">
            <v>34.651599999999981</v>
          </cell>
          <cell r="HB2310">
            <v>2.1946000000000003</v>
          </cell>
          <cell r="HC2310">
            <v>0.62300000000000011</v>
          </cell>
          <cell r="HD2310">
            <v>0.81129600000000013</v>
          </cell>
          <cell r="HE2310">
            <v>3.445631999999998</v>
          </cell>
          <cell r="HF2310">
            <v>0</v>
          </cell>
          <cell r="HG2310">
            <v>3.9800000000000013</v>
          </cell>
          <cell r="HH2310">
            <v>13.184000000000006</v>
          </cell>
          <cell r="HI2310">
            <v>118.30100000000014</v>
          </cell>
          <cell r="HJ2310">
            <v>0.23</v>
          </cell>
          <cell r="HK2310">
            <v>47.534999999999933</v>
          </cell>
          <cell r="HL2310">
            <v>3.6532989999999987</v>
          </cell>
          <cell r="HM2310">
            <v>121.35109400000005</v>
          </cell>
          <cell r="HN2310">
            <v>14.589999999999996</v>
          </cell>
          <cell r="HO2310">
            <v>26.872</v>
          </cell>
          <cell r="HP2310">
            <v>6.3729999999999993</v>
          </cell>
          <cell r="HQ2310">
            <v>1.8069999999999999</v>
          </cell>
          <cell r="HR2310">
            <v>4.2189999999999994</v>
          </cell>
          <cell r="HS2310">
            <v>6.2119999999999997</v>
          </cell>
          <cell r="HT2310">
            <v>0.71</v>
          </cell>
          <cell r="HU2310">
            <v>89.996999999999971</v>
          </cell>
          <cell r="HV2310">
            <v>9.9550000000000018</v>
          </cell>
          <cell r="HW2310">
            <v>34.208299999999987</v>
          </cell>
          <cell r="HX2310">
            <v>1.6659999999999988</v>
          </cell>
          <cell r="HY2310">
            <v>3.7899999999999991</v>
          </cell>
          <cell r="HZ2310">
            <v>0.25100000000000006</v>
          </cell>
          <cell r="IA2310">
            <v>1.6240000000000012</v>
          </cell>
          <cell r="IB2310">
            <v>0.158</v>
          </cell>
          <cell r="IC2310">
            <v>1.0450000000000004</v>
          </cell>
          <cell r="ID2310">
            <v>2.9619999999999957</v>
          </cell>
          <cell r="IE2310">
            <v>3.8429999999999938</v>
          </cell>
          <cell r="IF2310">
            <v>1.716999999999995</v>
          </cell>
          <cell r="IG2310">
            <v>2.2199999999999971</v>
          </cell>
          <cell r="IH2310">
            <v>0.98800000000000066</v>
          </cell>
          <cell r="II2310">
            <v>1.5122999999999969</v>
          </cell>
          <cell r="IJ2310">
            <v>6.6409999999999965</v>
          </cell>
          <cell r="IK2310">
            <v>109.82300000000004</v>
          </cell>
          <cell r="IL2310">
            <v>8.377999999999993</v>
          </cell>
          <cell r="IM2310">
            <v>13.299999999999974</v>
          </cell>
        </row>
        <row r="2311">
          <cell r="A2311">
            <v>43948</v>
          </cell>
          <cell r="B2311">
            <v>27</v>
          </cell>
          <cell r="C2311">
            <v>4</v>
          </cell>
          <cell r="D2311">
            <v>2020</v>
          </cell>
          <cell r="E2311" t="str">
            <v>2742020</v>
          </cell>
          <cell r="F2311">
            <v>280.14800000000002</v>
          </cell>
          <cell r="G2311">
            <v>260.02999999999997</v>
          </cell>
          <cell r="H2311">
            <v>46.776000000000003</v>
          </cell>
          <cell r="I2311">
            <v>1.3320000000000001</v>
          </cell>
          <cell r="J2311">
            <v>0.70699999999999996</v>
          </cell>
          <cell r="K2311">
            <v>336.46</v>
          </cell>
          <cell r="M2311">
            <v>48.534999999999997</v>
          </cell>
          <cell r="N2311">
            <v>0.35499999999999998</v>
          </cell>
          <cell r="O2311">
            <v>0.52</v>
          </cell>
          <cell r="P2311">
            <v>361.67</v>
          </cell>
          <cell r="R2311">
            <v>61.185000000000002</v>
          </cell>
          <cell r="S2311">
            <v>0.71699999999999997</v>
          </cell>
          <cell r="T2311">
            <v>3.9E-2</v>
          </cell>
          <cell r="U2311">
            <v>158.36000000000001</v>
          </cell>
          <cell r="W2311">
            <v>688.9</v>
          </cell>
          <cell r="X2311">
            <v>0</v>
          </cell>
          <cell r="AC2311">
            <v>0.45</v>
          </cell>
          <cell r="AD2311">
            <v>110.42</v>
          </cell>
          <cell r="AF2311">
            <v>291.24</v>
          </cell>
          <cell r="AG2311">
            <v>1.52E-2</v>
          </cell>
          <cell r="AH2311">
            <v>1.56</v>
          </cell>
          <cell r="AI2311">
            <v>36.04</v>
          </cell>
          <cell r="AJ2311">
            <v>16.78</v>
          </cell>
          <cell r="AK2311">
            <v>136.08000000000001</v>
          </cell>
          <cell r="AL2311">
            <v>0</v>
          </cell>
          <cell r="AM2311">
            <v>0.873</v>
          </cell>
          <cell r="AN2311">
            <v>211.79</v>
          </cell>
          <cell r="AP2311">
            <v>28.896000000000001</v>
          </cell>
          <cell r="AQ2311">
            <v>0</v>
          </cell>
          <cell r="AR2311">
            <v>0.17699999999999999</v>
          </cell>
          <cell r="AS2311">
            <v>197.315</v>
          </cell>
          <cell r="AU2311">
            <v>33.21</v>
          </cell>
          <cell r="AV2311">
            <v>0</v>
          </cell>
          <cell r="AW2311">
            <v>0.11</v>
          </cell>
          <cell r="AX2311">
            <v>216.65</v>
          </cell>
          <cell r="AZ2311">
            <v>42.85</v>
          </cell>
          <cell r="BA2311">
            <v>0.121</v>
          </cell>
          <cell r="BB2311">
            <v>0.315</v>
          </cell>
          <cell r="BC2311">
            <v>180.01</v>
          </cell>
          <cell r="BE2311">
            <v>194.25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.247</v>
          </cell>
          <cell r="BK2311">
            <v>248.41</v>
          </cell>
          <cell r="BM2311">
            <v>13.29</v>
          </cell>
          <cell r="BN2311">
            <v>1.0999999999999999E-2</v>
          </cell>
          <cell r="BO2311">
            <v>0</v>
          </cell>
          <cell r="BP2311">
            <v>268.29000000000002</v>
          </cell>
          <cell r="BQ2311" t="str">
            <v>-</v>
          </cell>
          <cell r="BR2311">
            <v>99.902000000000001</v>
          </cell>
          <cell r="BS2311">
            <v>0</v>
          </cell>
          <cell r="BT2311">
            <v>0.432</v>
          </cell>
          <cell r="BU2311">
            <v>7.4660000000000002</v>
          </cell>
          <cell r="BV2311">
            <v>232.59</v>
          </cell>
          <cell r="BX2311">
            <v>19.16</v>
          </cell>
          <cell r="BY2311">
            <v>0</v>
          </cell>
          <cell r="BZ2311">
            <v>0</v>
          </cell>
          <cell r="CA2311">
            <v>79.316000000000003</v>
          </cell>
          <cell r="CC2311">
            <v>54.32</v>
          </cell>
          <cell r="CD2311">
            <v>0.210816</v>
          </cell>
          <cell r="CE2311">
            <v>0</v>
          </cell>
          <cell r="CF2311">
            <v>145.16</v>
          </cell>
          <cell r="CH2311">
            <v>32.700000000000003</v>
          </cell>
          <cell r="CI2311">
            <v>0</v>
          </cell>
          <cell r="CJ2311">
            <v>0</v>
          </cell>
          <cell r="CK2311">
            <v>47.76</v>
          </cell>
          <cell r="CM2311">
            <v>143.422</v>
          </cell>
          <cell r="CN2311">
            <v>0.12</v>
          </cell>
          <cell r="CO2311">
            <v>1.319</v>
          </cell>
          <cell r="CP2311">
            <v>53.32</v>
          </cell>
          <cell r="CR2311">
            <v>53.61</v>
          </cell>
          <cell r="CS2311">
            <v>0</v>
          </cell>
          <cell r="CT2311">
            <v>0.128</v>
          </cell>
          <cell r="CU2311">
            <v>58.67</v>
          </cell>
          <cell r="CW2311">
            <v>37.97</v>
          </cell>
          <cell r="CX2311">
            <v>5.9740000000000001E-2</v>
          </cell>
          <cell r="CY2311">
            <v>8.6400000000000005E-2</v>
          </cell>
          <cell r="CZ2311">
            <v>1.053024</v>
          </cell>
          <cell r="DA2311">
            <v>1.139424</v>
          </cell>
          <cell r="DB2311">
            <v>35.15</v>
          </cell>
          <cell r="DD2311">
            <v>23.736999999999998</v>
          </cell>
          <cell r="DE2311">
            <v>0.97199999999999998</v>
          </cell>
          <cell r="DF2311">
            <v>0.159</v>
          </cell>
          <cell r="DG2311">
            <v>43.58</v>
          </cell>
          <cell r="DI2311">
            <v>10.39</v>
          </cell>
          <cell r="DJ2311">
            <v>0.32700000000000001</v>
          </cell>
          <cell r="DK2311">
            <v>0</v>
          </cell>
          <cell r="DL2311">
            <v>40.32</v>
          </cell>
          <cell r="DN2311">
            <v>3.891</v>
          </cell>
          <cell r="DO2311">
            <v>0.109</v>
          </cell>
          <cell r="DP2311">
            <v>0</v>
          </cell>
          <cell r="DQ2311">
            <v>25.44</v>
          </cell>
          <cell r="DS2311">
            <v>30.04</v>
          </cell>
          <cell r="DT2311">
            <v>0</v>
          </cell>
          <cell r="DU2311">
            <v>0.96</v>
          </cell>
          <cell r="DV2311">
            <v>22.11</v>
          </cell>
          <cell r="DX2311">
            <v>24.07</v>
          </cell>
          <cell r="DY2311">
            <v>0.28599999999999998</v>
          </cell>
          <cell r="EE2311">
            <v>0.28599999999999998</v>
          </cell>
          <cell r="EF2311">
            <v>59.53</v>
          </cell>
          <cell r="EH2311">
            <v>3.3290000000000002</v>
          </cell>
          <cell r="EI2311">
            <v>0.108</v>
          </cell>
          <cell r="EM2311">
            <v>4.1000000000000002E-2</v>
          </cell>
          <cell r="EN2311">
            <v>16.46</v>
          </cell>
          <cell r="EP2311">
            <v>0.61599999999999999</v>
          </cell>
          <cell r="EQ2311">
            <v>7.0000000000000001E-3</v>
          </cell>
          <cell r="ER2311">
            <v>1.4E-2</v>
          </cell>
          <cell r="ES2311">
            <v>35.25</v>
          </cell>
          <cell r="EU2311">
            <v>0.40899999999999997</v>
          </cell>
          <cell r="EV2311">
            <v>1E-3</v>
          </cell>
          <cell r="EX2311">
            <v>1.0999999999999999E-2</v>
          </cell>
          <cell r="EY2311">
            <v>52.77</v>
          </cell>
          <cell r="FA2311">
            <v>0.752</v>
          </cell>
          <cell r="FB2311">
            <v>3.3000000000000002E-2</v>
          </cell>
          <cell r="FC2311">
            <v>3.3000000000000002E-2</v>
          </cell>
          <cell r="FD2311">
            <v>59.25</v>
          </cell>
          <cell r="FF2311">
            <v>0.9</v>
          </cell>
          <cell r="FG2311">
            <v>3.5000000000000003E-2</v>
          </cell>
          <cell r="FH2311">
            <v>1.9E-2</v>
          </cell>
          <cell r="FI2311">
            <v>70.7</v>
          </cell>
          <cell r="FK2311">
            <v>1.478</v>
          </cell>
          <cell r="FL2311">
            <v>2.3E-2</v>
          </cell>
          <cell r="FM2311">
            <v>1.2999999999999999E-2</v>
          </cell>
          <cell r="FN2311">
            <v>39.301000000000002</v>
          </cell>
          <cell r="FP2311">
            <v>104.256</v>
          </cell>
          <cell r="FQ2311">
            <v>2E-3</v>
          </cell>
          <cell r="FR2311">
            <v>0.51</v>
          </cell>
          <cell r="FU2311">
            <v>25.8</v>
          </cell>
          <cell r="FV2311">
            <v>0</v>
          </cell>
          <cell r="FW2311">
            <v>7.2999999999999995E-2</v>
          </cell>
          <cell r="GB2311">
            <v>0</v>
          </cell>
          <cell r="GD2311">
            <v>60.137000000000008</v>
          </cell>
          <cell r="GE2311">
            <v>69.491000000000028</v>
          </cell>
          <cell r="GF2311">
            <v>0.39200000000000002</v>
          </cell>
          <cell r="GG2311">
            <v>43.665000000000006</v>
          </cell>
          <cell r="GH2311">
            <v>9.6289999999999978</v>
          </cell>
          <cell r="GI2311">
            <v>18.598000000000006</v>
          </cell>
          <cell r="GJ2311">
            <v>38.239999999999988</v>
          </cell>
          <cell r="GK2311">
            <v>584.38000000000022</v>
          </cell>
          <cell r="GL2311">
            <v>19.694230999999991</v>
          </cell>
          <cell r="GM2311">
            <v>150.68800000000019</v>
          </cell>
          <cell r="GN2311">
            <v>12.883399999999998</v>
          </cell>
          <cell r="GO2311">
            <v>59.891199999999934</v>
          </cell>
          <cell r="GP2311">
            <v>1.7320000000000004</v>
          </cell>
          <cell r="GQ2311">
            <v>12.824999999999999</v>
          </cell>
          <cell r="GR2311">
            <v>1.8850000000000002</v>
          </cell>
          <cell r="GS2311">
            <v>17.95199999999997</v>
          </cell>
          <cell r="GT2311">
            <v>5.1689999999999987</v>
          </cell>
          <cell r="GU2311">
            <v>31.356399999999987</v>
          </cell>
          <cell r="GV2311">
            <v>10.395</v>
          </cell>
          <cell r="GW2311">
            <v>77.529000000000039</v>
          </cell>
          <cell r="GX2311">
            <v>1.7511999999999999</v>
          </cell>
          <cell r="GY2311">
            <v>6.4550199999999993</v>
          </cell>
          <cell r="GZ2311">
            <v>4.056</v>
          </cell>
          <cell r="HA2311">
            <v>35.083599999999983</v>
          </cell>
          <cell r="HB2311">
            <v>2.1946000000000003</v>
          </cell>
          <cell r="HC2311">
            <v>0.62300000000000011</v>
          </cell>
          <cell r="HD2311">
            <v>1.0221120000000001</v>
          </cell>
          <cell r="HE2311">
            <v>3.445631999999998</v>
          </cell>
          <cell r="HF2311">
            <v>0</v>
          </cell>
          <cell r="HG2311">
            <v>3.9800000000000013</v>
          </cell>
          <cell r="HH2311">
            <v>13.304000000000006</v>
          </cell>
          <cell r="HI2311">
            <v>119.62000000000015</v>
          </cell>
          <cell r="HJ2311">
            <v>0.23</v>
          </cell>
          <cell r="HK2311">
            <v>47.662999999999933</v>
          </cell>
          <cell r="HL2311">
            <v>3.7130389999999989</v>
          </cell>
          <cell r="HM2311">
            <v>122.49051800000005</v>
          </cell>
          <cell r="HN2311">
            <v>15.561999999999996</v>
          </cell>
          <cell r="HO2311">
            <v>27.030999999999999</v>
          </cell>
          <cell r="HP2311">
            <v>6.6999999999999993</v>
          </cell>
          <cell r="HQ2311">
            <v>1.8069999999999999</v>
          </cell>
          <cell r="HR2311">
            <v>4.3279999999999994</v>
          </cell>
          <cell r="HS2311">
            <v>6.2119999999999997</v>
          </cell>
          <cell r="HT2311">
            <v>0.71</v>
          </cell>
          <cell r="HU2311">
            <v>90.956999999999965</v>
          </cell>
          <cell r="HV2311">
            <v>10.241000000000001</v>
          </cell>
          <cell r="HW2311">
            <v>34.494299999999988</v>
          </cell>
          <cell r="HX2311">
            <v>1.7739999999999989</v>
          </cell>
          <cell r="HY2311">
            <v>3.8309999999999991</v>
          </cell>
          <cell r="HZ2311">
            <v>0.25800000000000006</v>
          </cell>
          <cell r="IA2311">
            <v>1.6380000000000012</v>
          </cell>
          <cell r="IB2311">
            <v>0.159</v>
          </cell>
          <cell r="IC2311">
            <v>1.0560000000000003</v>
          </cell>
          <cell r="ID2311">
            <v>2.9949999999999957</v>
          </cell>
          <cell r="IE2311">
            <v>3.8759999999999937</v>
          </cell>
          <cell r="IF2311">
            <v>1.7519999999999949</v>
          </cell>
          <cell r="IG2311">
            <v>2.2389999999999972</v>
          </cell>
          <cell r="IH2311">
            <v>1.0110000000000006</v>
          </cell>
          <cell r="II2311">
            <v>1.5252999999999968</v>
          </cell>
          <cell r="IJ2311">
            <v>6.6429999999999962</v>
          </cell>
          <cell r="IK2311">
            <v>110.33300000000004</v>
          </cell>
          <cell r="IL2311">
            <v>8.377999999999993</v>
          </cell>
          <cell r="IM2311">
            <v>13.372999999999974</v>
          </cell>
        </row>
        <row r="2312">
          <cell r="A2312">
            <v>43949</v>
          </cell>
          <cell r="B2312">
            <v>28</v>
          </cell>
          <cell r="C2312">
            <v>4</v>
          </cell>
          <cell r="D2312">
            <v>2020</v>
          </cell>
          <cell r="E2312" t="str">
            <v>2842020</v>
          </cell>
          <cell r="F2312">
            <v>280.17</v>
          </cell>
          <cell r="G2312">
            <v>260.97000000000003</v>
          </cell>
          <cell r="H2312">
            <v>46.975000000000001</v>
          </cell>
          <cell r="I2312">
            <v>0.90900000000000003</v>
          </cell>
          <cell r="J2312">
            <v>0.71</v>
          </cell>
          <cell r="K2312">
            <v>336.4</v>
          </cell>
          <cell r="M2312">
            <v>48.206000000000003</v>
          </cell>
          <cell r="N2312">
            <v>0.114</v>
          </cell>
          <cell r="O2312">
            <v>0.443</v>
          </cell>
          <cell r="P2312">
            <v>361.75</v>
          </cell>
          <cell r="R2312">
            <v>61.625</v>
          </cell>
          <cell r="S2312">
            <v>0.52200000000000002</v>
          </cell>
          <cell r="T2312">
            <v>3.5999999999999997E-2</v>
          </cell>
          <cell r="U2312">
            <v>158.36000000000001</v>
          </cell>
          <cell r="W2312">
            <v>688.9</v>
          </cell>
          <cell r="X2312">
            <v>1.18</v>
          </cell>
          <cell r="AC2312">
            <v>0.45</v>
          </cell>
          <cell r="AD2312">
            <v>110.36</v>
          </cell>
          <cell r="AF2312">
            <v>289.92</v>
          </cell>
          <cell r="AG2312">
            <v>0.28699999999999998</v>
          </cell>
          <cell r="AH2312">
            <v>1.56</v>
          </cell>
          <cell r="AI2312">
            <v>36.020000000000003</v>
          </cell>
          <cell r="AJ2312">
            <v>16.8</v>
          </cell>
          <cell r="AK2312">
            <v>134.54</v>
          </cell>
          <cell r="AL2312">
            <v>0</v>
          </cell>
          <cell r="AM2312">
            <v>0.86450000000000005</v>
          </cell>
          <cell r="AN2312">
            <v>211.69</v>
          </cell>
          <cell r="AP2312">
            <v>28.587</v>
          </cell>
          <cell r="AQ2312">
            <v>0</v>
          </cell>
          <cell r="AR2312">
            <v>0.154</v>
          </cell>
          <cell r="AS2312">
            <v>197.3</v>
          </cell>
          <cell r="AU2312">
            <v>32.968000000000004</v>
          </cell>
          <cell r="AV2312">
            <v>0</v>
          </cell>
          <cell r="AW2312">
            <v>0.11</v>
          </cell>
          <cell r="AX2312">
            <v>216.64</v>
          </cell>
          <cell r="AZ2312">
            <v>42.713999999999999</v>
          </cell>
          <cell r="BA2312">
            <v>6.9000000000000006E-2</v>
          </cell>
          <cell r="BB2312">
            <v>0.13500000000000001</v>
          </cell>
          <cell r="BC2312">
            <v>180</v>
          </cell>
          <cell r="BE2312">
            <v>193.75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.25700000000000001</v>
          </cell>
          <cell r="BK2312">
            <v>248.21</v>
          </cell>
          <cell r="BM2312">
            <v>13.29</v>
          </cell>
          <cell r="BN2312">
            <v>1.0999999999999999E-2</v>
          </cell>
          <cell r="BO2312">
            <v>0</v>
          </cell>
          <cell r="BP2312">
            <v>268.23</v>
          </cell>
          <cell r="BQ2312" t="str">
            <v>-</v>
          </cell>
          <cell r="BR2312">
            <v>99.245000000000005</v>
          </cell>
          <cell r="BS2312">
            <v>0</v>
          </cell>
          <cell r="BT2312">
            <v>0.432</v>
          </cell>
          <cell r="BU2312">
            <v>7.7670000000000003</v>
          </cell>
          <cell r="BV2312">
            <v>232.59</v>
          </cell>
          <cell r="BX2312">
            <v>19.16</v>
          </cell>
          <cell r="BY2312">
            <v>2.7E-2</v>
          </cell>
          <cell r="BZ2312">
            <v>0</v>
          </cell>
          <cell r="CA2312">
            <v>79.316999999999993</v>
          </cell>
          <cell r="CC2312">
            <v>54.34</v>
          </cell>
          <cell r="CD2312">
            <v>7.0847999999999994E-2</v>
          </cell>
          <cell r="CE2312">
            <v>1.728E-2</v>
          </cell>
          <cell r="CF2312">
            <v>145.16</v>
          </cell>
          <cell r="CH2312">
            <v>32.700000000000003</v>
          </cell>
          <cell r="CI2312">
            <v>0</v>
          </cell>
          <cell r="CJ2312">
            <v>0</v>
          </cell>
          <cell r="CK2312">
            <v>47.72</v>
          </cell>
          <cell r="CM2312">
            <v>142.697</v>
          </cell>
          <cell r="CN2312">
            <v>0.66900000000000004</v>
          </cell>
          <cell r="CO2312">
            <v>1.319</v>
          </cell>
          <cell r="CP2312">
            <v>53.31</v>
          </cell>
          <cell r="CR2312">
            <v>53.48</v>
          </cell>
          <cell r="CS2312">
            <v>0.06</v>
          </cell>
          <cell r="CT2312">
            <v>0.128</v>
          </cell>
          <cell r="CU2312">
            <v>58.32</v>
          </cell>
          <cell r="CW2312">
            <v>37.21</v>
          </cell>
          <cell r="CX2312">
            <v>0.39769599999999999</v>
          </cell>
          <cell r="CY2312">
            <v>8.6400000000000005E-2</v>
          </cell>
          <cell r="CZ2312">
            <v>1.053024</v>
          </cell>
          <cell r="DA2312">
            <v>1.139424</v>
          </cell>
          <cell r="DB2312">
            <v>35.229999999999997</v>
          </cell>
          <cell r="DD2312">
            <v>24.271000000000001</v>
          </cell>
          <cell r="DE2312">
            <v>0.67500000000000004</v>
          </cell>
          <cell r="DF2312">
            <v>0.16</v>
          </cell>
          <cell r="DG2312">
            <v>43.76</v>
          </cell>
          <cell r="DI2312">
            <v>10.97</v>
          </cell>
          <cell r="DJ2312">
            <v>0.72199999999999998</v>
          </cell>
          <cell r="DK2312">
            <v>0</v>
          </cell>
          <cell r="DL2312">
            <v>40.369999999999997</v>
          </cell>
          <cell r="DN2312">
            <v>4.0119999999999996</v>
          </cell>
          <cell r="DO2312">
            <v>0.254</v>
          </cell>
          <cell r="DP2312">
            <v>0</v>
          </cell>
          <cell r="DQ2312">
            <v>25.33</v>
          </cell>
          <cell r="DS2312">
            <v>29.03</v>
          </cell>
          <cell r="DT2312">
            <v>0.01</v>
          </cell>
          <cell r="DU2312">
            <v>0.95</v>
          </cell>
          <cell r="DV2312">
            <v>22.11</v>
          </cell>
          <cell r="DX2312">
            <v>24.07</v>
          </cell>
          <cell r="DY2312">
            <v>0.32400000000000001</v>
          </cell>
          <cell r="EE2312">
            <v>0.32400000000000001</v>
          </cell>
          <cell r="EF2312">
            <v>59.54</v>
          </cell>
          <cell r="EH2312">
            <v>3.3540000000000001</v>
          </cell>
          <cell r="EI2312">
            <v>6.0999999999999999E-2</v>
          </cell>
          <cell r="EM2312">
            <v>3.5999999999999997E-2</v>
          </cell>
          <cell r="EN2312">
            <v>16.43</v>
          </cell>
          <cell r="EP2312">
            <v>0.60599999999999998</v>
          </cell>
          <cell r="EQ2312">
            <v>4.0000000000000001E-3</v>
          </cell>
          <cell r="ER2312">
            <v>1.4E-2</v>
          </cell>
          <cell r="ES2312">
            <v>35.229999999999997</v>
          </cell>
          <cell r="EU2312">
            <v>0.39900000000000002</v>
          </cell>
          <cell r="EV2312">
            <v>4.0000000000000001E-3</v>
          </cell>
          <cell r="EX2312">
            <v>1.4E-2</v>
          </cell>
          <cell r="EY2312">
            <v>52.81</v>
          </cell>
          <cell r="FA2312">
            <v>0.76200000000000001</v>
          </cell>
          <cell r="FB2312">
            <v>4.2999999999999997E-2</v>
          </cell>
          <cell r="FC2312">
            <v>3.3000000000000002E-2</v>
          </cell>
          <cell r="FD2312">
            <v>59.27</v>
          </cell>
          <cell r="FF2312">
            <v>0.90800000000000003</v>
          </cell>
          <cell r="FG2312">
            <v>2.7E-2</v>
          </cell>
          <cell r="FH2312">
            <v>1.9E-2</v>
          </cell>
          <cell r="FI2312">
            <v>70.69</v>
          </cell>
          <cell r="FK2312">
            <v>1.4730000000000001</v>
          </cell>
          <cell r="FL2312">
            <v>8.0000000000000002E-3</v>
          </cell>
          <cell r="FM2312">
            <v>1.2999999999999999E-2</v>
          </cell>
          <cell r="FN2312">
            <v>39.268000000000001</v>
          </cell>
          <cell r="FP2312">
            <v>103.70399999999999</v>
          </cell>
          <cell r="FQ2312">
            <v>4.0000000000000001E-3</v>
          </cell>
          <cell r="FR2312">
            <v>0.49399999999999999</v>
          </cell>
          <cell r="FU2312">
            <v>25.8</v>
          </cell>
          <cell r="FV2312">
            <v>7.2999999999999995E-2</v>
          </cell>
          <cell r="FW2312">
            <v>7.2999999999999995E-2</v>
          </cell>
          <cell r="GB2312">
            <v>0</v>
          </cell>
          <cell r="GD2312">
            <v>61.046000000000006</v>
          </cell>
          <cell r="GE2312">
            <v>70.201000000000022</v>
          </cell>
          <cell r="GF2312">
            <v>0.50600000000000001</v>
          </cell>
          <cell r="GG2312">
            <v>44.108000000000004</v>
          </cell>
          <cell r="GH2312">
            <v>10.150999999999998</v>
          </cell>
          <cell r="GI2312">
            <v>18.634000000000007</v>
          </cell>
          <cell r="GJ2312">
            <v>39.419999999999987</v>
          </cell>
          <cell r="GK2312">
            <v>584.83000000000027</v>
          </cell>
          <cell r="GL2312">
            <v>19.98123099999999</v>
          </cell>
          <cell r="GM2312">
            <v>152.24800000000019</v>
          </cell>
          <cell r="GN2312">
            <v>12.883399999999998</v>
          </cell>
          <cell r="GO2312">
            <v>60.755699999999933</v>
          </cell>
          <cell r="GP2312">
            <v>1.7320000000000004</v>
          </cell>
          <cell r="GQ2312">
            <v>12.978999999999999</v>
          </cell>
          <cell r="GR2312">
            <v>1.8850000000000002</v>
          </cell>
          <cell r="GS2312">
            <v>18.061999999999969</v>
          </cell>
          <cell r="GT2312">
            <v>5.2379999999999987</v>
          </cell>
          <cell r="GU2312">
            <v>31.491399999999988</v>
          </cell>
          <cell r="GV2312">
            <v>10.395</v>
          </cell>
          <cell r="GW2312">
            <v>77.786000000000044</v>
          </cell>
          <cell r="GX2312">
            <v>1.7621999999999998</v>
          </cell>
          <cell r="GY2312">
            <v>6.4550199999999993</v>
          </cell>
          <cell r="GZ2312">
            <v>4.056</v>
          </cell>
          <cell r="HA2312">
            <v>35.515599999999985</v>
          </cell>
          <cell r="HB2312">
            <v>2.2216000000000005</v>
          </cell>
          <cell r="HC2312">
            <v>0.62300000000000011</v>
          </cell>
          <cell r="HD2312">
            <v>1.0929600000000002</v>
          </cell>
          <cell r="HE2312">
            <v>3.462911999999998</v>
          </cell>
          <cell r="HF2312">
            <v>0</v>
          </cell>
          <cell r="HG2312">
            <v>3.9800000000000013</v>
          </cell>
          <cell r="HH2312">
            <v>13.973000000000006</v>
          </cell>
          <cell r="HI2312">
            <v>120.93900000000015</v>
          </cell>
          <cell r="HJ2312">
            <v>0.29000000000000004</v>
          </cell>
          <cell r="HK2312">
            <v>47.790999999999933</v>
          </cell>
          <cell r="HL2312">
            <v>4.1107349999999991</v>
          </cell>
          <cell r="HM2312">
            <v>123.62994200000006</v>
          </cell>
          <cell r="HN2312">
            <v>16.236999999999995</v>
          </cell>
          <cell r="HO2312">
            <v>27.190999999999999</v>
          </cell>
          <cell r="HP2312">
            <v>7.4219999999999988</v>
          </cell>
          <cell r="HQ2312">
            <v>1.8069999999999999</v>
          </cell>
          <cell r="HR2312">
            <v>4.581999999999999</v>
          </cell>
          <cell r="HS2312">
            <v>6.2119999999999997</v>
          </cell>
          <cell r="HT2312">
            <v>0.72</v>
          </cell>
          <cell r="HU2312">
            <v>91.906999999999968</v>
          </cell>
          <cell r="HV2312">
            <v>10.565000000000001</v>
          </cell>
          <cell r="HW2312">
            <v>34.818299999999986</v>
          </cell>
          <cell r="HX2312">
            <v>1.8349999999999989</v>
          </cell>
          <cell r="HY2312">
            <v>3.8669999999999991</v>
          </cell>
          <cell r="HZ2312">
            <v>0.26200000000000007</v>
          </cell>
          <cell r="IA2312">
            <v>1.6520000000000012</v>
          </cell>
          <cell r="IB2312">
            <v>0.16300000000000001</v>
          </cell>
          <cell r="IC2312">
            <v>1.0700000000000003</v>
          </cell>
          <cell r="ID2312">
            <v>3.0379999999999958</v>
          </cell>
          <cell r="IE2312">
            <v>3.9089999999999936</v>
          </cell>
          <cell r="IF2312">
            <v>1.7789999999999948</v>
          </cell>
          <cell r="IG2312">
            <v>2.2579999999999973</v>
          </cell>
          <cell r="IH2312">
            <v>1.0190000000000006</v>
          </cell>
          <cell r="II2312">
            <v>1.5382999999999967</v>
          </cell>
          <cell r="IJ2312">
            <v>6.6469999999999958</v>
          </cell>
          <cell r="IK2312">
            <v>110.82700000000004</v>
          </cell>
          <cell r="IL2312">
            <v>8.4509999999999934</v>
          </cell>
          <cell r="IM2312">
            <v>13.445999999999975</v>
          </cell>
        </row>
        <row r="2313">
          <cell r="A2313">
            <v>43950</v>
          </cell>
          <cell r="B2313">
            <v>29</v>
          </cell>
          <cell r="C2313">
            <v>4</v>
          </cell>
          <cell r="D2313">
            <v>2020</v>
          </cell>
          <cell r="E2313" t="str">
            <v>2942020</v>
          </cell>
          <cell r="F2313">
            <v>280.20999999999998</v>
          </cell>
          <cell r="G2313">
            <v>259.95999999999998</v>
          </cell>
          <cell r="H2313">
            <v>47.347000000000001</v>
          </cell>
          <cell r="I2313">
            <v>1.0840000000000001</v>
          </cell>
          <cell r="J2313">
            <v>0.71199999999999997</v>
          </cell>
          <cell r="K2313">
            <v>336.34</v>
          </cell>
          <cell r="M2313">
            <v>47.877000000000002</v>
          </cell>
          <cell r="N2313">
            <v>9.8000000000000004E-2</v>
          </cell>
          <cell r="O2313">
            <v>0.42699999999999999</v>
          </cell>
          <cell r="P2313">
            <v>361.77</v>
          </cell>
          <cell r="R2313">
            <v>61.734999999999999</v>
          </cell>
          <cell r="S2313">
            <v>0.192</v>
          </cell>
          <cell r="T2313">
            <v>3.5999999999999997E-2</v>
          </cell>
          <cell r="U2313">
            <v>158.35</v>
          </cell>
          <cell r="W2313">
            <v>687.23</v>
          </cell>
          <cell r="X2313">
            <v>0</v>
          </cell>
          <cell r="AC2313">
            <v>0.45</v>
          </cell>
          <cell r="AD2313">
            <v>110.3</v>
          </cell>
          <cell r="AF2313">
            <v>288.60000000000002</v>
          </cell>
          <cell r="AG2313">
            <v>0.29799999999999999</v>
          </cell>
          <cell r="AH2313">
            <v>1.56</v>
          </cell>
          <cell r="AI2313">
            <v>36</v>
          </cell>
          <cell r="AJ2313">
            <v>16.850000000000001</v>
          </cell>
          <cell r="AK2313">
            <v>133</v>
          </cell>
          <cell r="AL2313">
            <v>0</v>
          </cell>
          <cell r="AM2313">
            <v>0.87</v>
          </cell>
          <cell r="AN2313">
            <v>211.67</v>
          </cell>
          <cell r="AP2313">
            <v>28.433</v>
          </cell>
          <cell r="AQ2313">
            <v>0.04</v>
          </cell>
          <cell r="AR2313">
            <v>0.13500000000000001</v>
          </cell>
          <cell r="AS2313">
            <v>197.29</v>
          </cell>
          <cell r="AU2313">
            <v>32.807000000000002</v>
          </cell>
          <cell r="AV2313">
            <v>0</v>
          </cell>
          <cell r="AW2313">
            <v>0.11</v>
          </cell>
          <cell r="AX2313">
            <v>216.62</v>
          </cell>
          <cell r="AZ2313">
            <v>42.442</v>
          </cell>
          <cell r="BA2313">
            <v>0</v>
          </cell>
          <cell r="BB2313">
            <v>0.13500000000000001</v>
          </cell>
          <cell r="BC2313">
            <v>179.99</v>
          </cell>
          <cell r="BE2313">
            <v>193.07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.26300000000000001</v>
          </cell>
          <cell r="BK2313">
            <v>248.41</v>
          </cell>
          <cell r="BM2313">
            <v>13.29</v>
          </cell>
          <cell r="BN2313">
            <v>1.0999999999999999E-2</v>
          </cell>
          <cell r="BO2313">
            <v>0</v>
          </cell>
          <cell r="BP2313">
            <v>268.23</v>
          </cell>
          <cell r="BQ2313" t="str">
            <v>-</v>
          </cell>
          <cell r="BR2313">
            <v>98.671000000000006</v>
          </cell>
          <cell r="BS2313">
            <v>1.2999999999999999E-2</v>
          </cell>
          <cell r="BT2313">
            <v>0.432</v>
          </cell>
          <cell r="BU2313">
            <v>7.1929999999999996</v>
          </cell>
          <cell r="BV2313">
            <v>232.58</v>
          </cell>
          <cell r="BX2313">
            <v>19.09</v>
          </cell>
          <cell r="BY2313">
            <v>0</v>
          </cell>
          <cell r="BZ2313">
            <v>0</v>
          </cell>
          <cell r="CA2313">
            <v>79.314999999999998</v>
          </cell>
          <cell r="CC2313">
            <v>54.3</v>
          </cell>
          <cell r="CD2313">
            <v>0</v>
          </cell>
          <cell r="CE2313">
            <v>0</v>
          </cell>
          <cell r="CF2313">
            <v>145.16</v>
          </cell>
          <cell r="CH2313">
            <v>32.700000000000003</v>
          </cell>
          <cell r="CI2313">
            <v>0</v>
          </cell>
          <cell r="CJ2313">
            <v>0</v>
          </cell>
          <cell r="CK2313">
            <v>47.66</v>
          </cell>
          <cell r="CM2313">
            <v>141.613</v>
          </cell>
          <cell r="CN2313">
            <v>0.31</v>
          </cell>
          <cell r="CO2313">
            <v>1.319</v>
          </cell>
          <cell r="CP2313">
            <v>53.29</v>
          </cell>
          <cell r="CR2313">
            <v>53.29</v>
          </cell>
          <cell r="CS2313">
            <v>0</v>
          </cell>
          <cell r="CT2313">
            <v>0.128</v>
          </cell>
          <cell r="CU2313">
            <v>58.28</v>
          </cell>
          <cell r="CW2313">
            <v>37.119999999999997</v>
          </cell>
          <cell r="CX2313">
            <v>7.2470999999999994E-2</v>
          </cell>
          <cell r="CY2313">
            <v>8.6400000000000005E-2</v>
          </cell>
          <cell r="CZ2313">
            <v>5.3024000000000002E-2</v>
          </cell>
          <cell r="DA2313">
            <v>0.13942399999999999</v>
          </cell>
          <cell r="DB2313">
            <v>35.33</v>
          </cell>
          <cell r="DD2313">
            <v>24.939</v>
          </cell>
          <cell r="DE2313">
            <v>0.89100000000000001</v>
          </cell>
          <cell r="DF2313">
            <v>0.23200000000000001</v>
          </cell>
          <cell r="DG2313">
            <v>43.87</v>
          </cell>
          <cell r="DI2313">
            <v>11.333</v>
          </cell>
          <cell r="DJ2313">
            <v>0.50600000000000001</v>
          </cell>
          <cell r="DK2313">
            <v>0</v>
          </cell>
          <cell r="DL2313">
            <v>40.369999999999997</v>
          </cell>
          <cell r="DN2313">
            <v>4.0119999999999996</v>
          </cell>
          <cell r="DO2313">
            <v>0.13200000000000001</v>
          </cell>
          <cell r="DP2313">
            <v>0</v>
          </cell>
          <cell r="DQ2313">
            <v>25.25</v>
          </cell>
          <cell r="DS2313">
            <v>28.01</v>
          </cell>
          <cell r="DT2313">
            <v>0</v>
          </cell>
          <cell r="DU2313">
            <v>0.95</v>
          </cell>
          <cell r="DV2313">
            <v>22.1</v>
          </cell>
          <cell r="DX2313">
            <v>23.988</v>
          </cell>
          <cell r="DY2313">
            <v>0.20899999999999999</v>
          </cell>
          <cell r="EE2313">
            <v>0.29099999999999998</v>
          </cell>
          <cell r="EF2313">
            <v>59.6</v>
          </cell>
          <cell r="EH2313">
            <v>3.45</v>
          </cell>
          <cell r="EI2313">
            <v>0.13200000000000001</v>
          </cell>
          <cell r="EM2313">
            <v>3.5999999999999997E-2</v>
          </cell>
          <cell r="EN2313">
            <v>16.399999999999999</v>
          </cell>
          <cell r="EP2313">
            <v>0.59499999999999997</v>
          </cell>
          <cell r="EQ2313">
            <v>4.0000000000000001E-3</v>
          </cell>
          <cell r="ER2313">
            <v>1.4E-2</v>
          </cell>
          <cell r="ES2313">
            <v>35.200000000000003</v>
          </cell>
          <cell r="EU2313">
            <v>0.38400000000000001</v>
          </cell>
          <cell r="EV2313">
            <v>0</v>
          </cell>
          <cell r="EX2313">
            <v>1.2E-2</v>
          </cell>
          <cell r="EY2313">
            <v>53</v>
          </cell>
          <cell r="FA2313">
            <v>0.8</v>
          </cell>
          <cell r="FB2313">
            <v>7.0999999999999994E-2</v>
          </cell>
          <cell r="FC2313">
            <v>3.3000000000000002E-2</v>
          </cell>
          <cell r="FD2313">
            <v>59.23</v>
          </cell>
          <cell r="FF2313">
            <v>0.89200000000000002</v>
          </cell>
          <cell r="FG2313">
            <v>3.0000000000000001E-3</v>
          </cell>
          <cell r="FH2313">
            <v>1.9E-2</v>
          </cell>
          <cell r="FI2313">
            <v>70.739999999999995</v>
          </cell>
          <cell r="FK2313">
            <v>1.4990000000000001</v>
          </cell>
          <cell r="FL2313">
            <v>3.9E-2</v>
          </cell>
          <cell r="FM2313">
            <v>1.2999999999999999E-2</v>
          </cell>
          <cell r="FN2313">
            <v>39.234999999999999</v>
          </cell>
          <cell r="FP2313">
            <v>103.15300000000001</v>
          </cell>
          <cell r="FQ2313">
            <v>1.7999999999999999E-2</v>
          </cell>
          <cell r="FR2313">
            <v>0.50800000000000001</v>
          </cell>
          <cell r="FU2313">
            <v>25.8</v>
          </cell>
          <cell r="FV2313">
            <v>7.2999999999999995E-2</v>
          </cell>
          <cell r="FW2313">
            <v>7.2999999999999995E-2</v>
          </cell>
          <cell r="GB2313">
            <v>0</v>
          </cell>
          <cell r="GD2313">
            <v>62.13000000000001</v>
          </cell>
          <cell r="GE2313">
            <v>70.913000000000025</v>
          </cell>
          <cell r="GF2313">
            <v>0.60399999999999998</v>
          </cell>
          <cell r="GG2313">
            <v>44.535000000000004</v>
          </cell>
          <cell r="GH2313">
            <v>10.342999999999998</v>
          </cell>
          <cell r="GI2313">
            <v>18.670000000000009</v>
          </cell>
          <cell r="GJ2313">
            <v>39.419999999999987</v>
          </cell>
          <cell r="GK2313">
            <v>585.28000000000031</v>
          </cell>
          <cell r="GL2313">
            <v>20.279230999999989</v>
          </cell>
          <cell r="GM2313">
            <v>153.80800000000019</v>
          </cell>
          <cell r="GN2313">
            <v>12.883399999999998</v>
          </cell>
          <cell r="GO2313">
            <v>61.625699999999931</v>
          </cell>
          <cell r="GP2313">
            <v>1.7720000000000005</v>
          </cell>
          <cell r="GQ2313">
            <v>13.113999999999999</v>
          </cell>
          <cell r="GR2313">
            <v>1.8850000000000002</v>
          </cell>
          <cell r="GS2313">
            <v>18.171999999999969</v>
          </cell>
          <cell r="GT2313">
            <v>5.2379999999999987</v>
          </cell>
          <cell r="GU2313">
            <v>31.62639999999999</v>
          </cell>
          <cell r="GV2313">
            <v>10.395</v>
          </cell>
          <cell r="GW2313">
            <v>78.049000000000049</v>
          </cell>
          <cell r="GX2313">
            <v>1.7731999999999997</v>
          </cell>
          <cell r="GY2313">
            <v>6.4550199999999993</v>
          </cell>
          <cell r="GZ2313">
            <v>4.069</v>
          </cell>
          <cell r="HA2313">
            <v>35.947599999999987</v>
          </cell>
          <cell r="HB2313">
            <v>2.2216000000000005</v>
          </cell>
          <cell r="HC2313">
            <v>0.62300000000000011</v>
          </cell>
          <cell r="HD2313">
            <v>1.0929600000000002</v>
          </cell>
          <cell r="HE2313">
            <v>3.462911999999998</v>
          </cell>
          <cell r="HF2313">
            <v>0</v>
          </cell>
          <cell r="HG2313">
            <v>3.9800000000000013</v>
          </cell>
          <cell r="HH2313">
            <v>14.283000000000007</v>
          </cell>
          <cell r="HI2313">
            <v>122.25800000000015</v>
          </cell>
          <cell r="HJ2313">
            <v>0.29000000000000004</v>
          </cell>
          <cell r="HK2313">
            <v>47.918999999999933</v>
          </cell>
          <cell r="HL2313">
            <v>4.1832059999999993</v>
          </cell>
          <cell r="HM2313">
            <v>123.76936600000006</v>
          </cell>
          <cell r="HN2313">
            <v>17.127999999999993</v>
          </cell>
          <cell r="HO2313">
            <v>27.422999999999998</v>
          </cell>
          <cell r="HP2313">
            <v>7.927999999999999</v>
          </cell>
          <cell r="HQ2313">
            <v>1.8069999999999999</v>
          </cell>
          <cell r="HR2313">
            <v>4.7139999999999986</v>
          </cell>
          <cell r="HS2313">
            <v>6.2119999999999997</v>
          </cell>
          <cell r="HT2313">
            <v>0.72</v>
          </cell>
          <cell r="HU2313">
            <v>92.856999999999971</v>
          </cell>
          <cell r="HV2313">
            <v>10.774000000000001</v>
          </cell>
          <cell r="HW2313">
            <v>35.109299999999983</v>
          </cell>
          <cell r="HX2313">
            <v>1.9669999999999987</v>
          </cell>
          <cell r="HY2313">
            <v>3.9029999999999991</v>
          </cell>
          <cell r="HZ2313">
            <v>0.26600000000000007</v>
          </cell>
          <cell r="IA2313">
            <v>1.6660000000000013</v>
          </cell>
          <cell r="IB2313">
            <v>0.16300000000000001</v>
          </cell>
          <cell r="IC2313">
            <v>1.0820000000000003</v>
          </cell>
          <cell r="ID2313">
            <v>3.108999999999996</v>
          </cell>
          <cell r="IE2313">
            <v>3.9419999999999935</v>
          </cell>
          <cell r="IF2313">
            <v>1.7819999999999947</v>
          </cell>
          <cell r="IG2313">
            <v>2.2769999999999975</v>
          </cell>
          <cell r="IH2313">
            <v>1.0580000000000005</v>
          </cell>
          <cell r="II2313">
            <v>1.5512999999999966</v>
          </cell>
          <cell r="IJ2313">
            <v>6.6649999999999956</v>
          </cell>
          <cell r="IK2313">
            <v>111.33500000000004</v>
          </cell>
          <cell r="IL2313">
            <v>8.5239999999999938</v>
          </cell>
          <cell r="IM2313">
            <v>13.518999999999975</v>
          </cell>
        </row>
        <row r="2314">
          <cell r="A2314">
            <v>43951</v>
          </cell>
          <cell r="B2314">
            <v>30</v>
          </cell>
          <cell r="C2314">
            <v>4</v>
          </cell>
          <cell r="D2314">
            <v>2020</v>
          </cell>
          <cell r="E2314" t="str">
            <v>3042020</v>
          </cell>
          <cell r="F2314">
            <v>280.27</v>
          </cell>
          <cell r="G2314">
            <v>259.95999999999998</v>
          </cell>
          <cell r="H2314">
            <v>47.89</v>
          </cell>
          <cell r="I2314">
            <v>1.248</v>
          </cell>
          <cell r="J2314">
            <v>0.70499999999999996</v>
          </cell>
          <cell r="K2314">
            <v>336.36</v>
          </cell>
          <cell r="M2314">
            <v>47.985999999999997</v>
          </cell>
          <cell r="N2314">
            <v>0.313</v>
          </cell>
          <cell r="O2314">
            <v>0.20300000000000001</v>
          </cell>
          <cell r="P2314">
            <v>361.79</v>
          </cell>
          <cell r="R2314">
            <v>61.844999999999999</v>
          </cell>
          <cell r="S2314">
            <v>0.192</v>
          </cell>
          <cell r="T2314">
            <v>3.5999999999999997E-2</v>
          </cell>
          <cell r="U2314">
            <v>158.34</v>
          </cell>
          <cell r="W2314">
            <v>685.56</v>
          </cell>
          <cell r="X2314">
            <v>0</v>
          </cell>
          <cell r="AC2314">
            <v>0.45</v>
          </cell>
          <cell r="AD2314">
            <v>110.23</v>
          </cell>
          <cell r="AF2314">
            <v>287.06</v>
          </cell>
          <cell r="AG2314">
            <v>8.4000000000000005E-2</v>
          </cell>
          <cell r="AH2314">
            <v>1.56</v>
          </cell>
          <cell r="AI2314">
            <v>35.97</v>
          </cell>
          <cell r="AJ2314">
            <v>16.87</v>
          </cell>
          <cell r="AK2314">
            <v>131.71</v>
          </cell>
          <cell r="AL2314">
            <v>0</v>
          </cell>
          <cell r="AM2314">
            <v>1.3055000000000001</v>
          </cell>
          <cell r="AN2314">
            <v>211.65</v>
          </cell>
          <cell r="AP2314">
            <v>28.277999999999999</v>
          </cell>
          <cell r="AQ2314">
            <v>2.9000000000000001E-2</v>
          </cell>
          <cell r="AR2314">
            <v>0.13500000000000001</v>
          </cell>
          <cell r="AS2314">
            <v>197.28</v>
          </cell>
          <cell r="AU2314">
            <v>32.646000000000001</v>
          </cell>
          <cell r="AV2314">
            <v>0</v>
          </cell>
          <cell r="AW2314">
            <v>0.11</v>
          </cell>
          <cell r="AX2314">
            <v>216.6</v>
          </cell>
          <cell r="AZ2314">
            <v>42.17</v>
          </cell>
          <cell r="BA2314">
            <v>0</v>
          </cell>
          <cell r="BB2314">
            <v>0.13400000000000001</v>
          </cell>
          <cell r="BC2314">
            <v>179.98</v>
          </cell>
          <cell r="BE2314">
            <v>192.63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.253</v>
          </cell>
          <cell r="BK2314">
            <v>248.42</v>
          </cell>
          <cell r="BM2314">
            <v>13.31</v>
          </cell>
          <cell r="BN2314">
            <v>2.7E-2</v>
          </cell>
          <cell r="BO2314">
            <v>0</v>
          </cell>
          <cell r="BP2314">
            <v>268.19</v>
          </cell>
          <cell r="BQ2314" t="str">
            <v>-</v>
          </cell>
          <cell r="BR2314">
            <v>97.960999999999999</v>
          </cell>
          <cell r="BS2314">
            <v>0</v>
          </cell>
          <cell r="BT2314">
            <v>0.51800000000000002</v>
          </cell>
          <cell r="BU2314">
            <v>7.1210000000000004</v>
          </cell>
          <cell r="BV2314">
            <v>232.58</v>
          </cell>
          <cell r="BX2314">
            <v>19.09</v>
          </cell>
          <cell r="BY2314">
            <v>3.6999999999999998E-2</v>
          </cell>
          <cell r="BZ2314">
            <v>0</v>
          </cell>
          <cell r="CA2314">
            <v>79.311999999999998</v>
          </cell>
          <cell r="CC2314">
            <v>54.24</v>
          </cell>
          <cell r="CD2314">
            <v>0</v>
          </cell>
          <cell r="CE2314">
            <v>1.728E-2</v>
          </cell>
          <cell r="CF2314">
            <v>145.16</v>
          </cell>
          <cell r="CH2314">
            <v>32.700000000000003</v>
          </cell>
          <cell r="CI2314">
            <v>0</v>
          </cell>
          <cell r="CJ2314">
            <v>0</v>
          </cell>
          <cell r="CK2314">
            <v>47.6</v>
          </cell>
          <cell r="CM2314">
            <v>140.53399999999999</v>
          </cell>
          <cell r="CN2314">
            <v>0.29399999999999998</v>
          </cell>
          <cell r="CO2314">
            <v>1.319</v>
          </cell>
          <cell r="CP2314">
            <v>53.27</v>
          </cell>
          <cell r="CR2314">
            <v>53.11</v>
          </cell>
          <cell r="CS2314">
            <v>0</v>
          </cell>
          <cell r="CT2314">
            <v>0.128</v>
          </cell>
          <cell r="CU2314">
            <v>58.22</v>
          </cell>
          <cell r="CW2314">
            <v>36.99</v>
          </cell>
          <cell r="CX2314">
            <v>2.9343000000000001E-2</v>
          </cell>
          <cell r="CY2314">
            <v>8.6400000000000005E-2</v>
          </cell>
          <cell r="CZ2314">
            <v>5.3024000000000002E-2</v>
          </cell>
          <cell r="DA2314">
            <v>0.13942399999999999</v>
          </cell>
          <cell r="DB2314">
            <v>35.35</v>
          </cell>
          <cell r="DD2314">
            <v>25.071999999999999</v>
          </cell>
          <cell r="DE2314">
            <v>0.39</v>
          </cell>
          <cell r="DF2314">
            <v>0.23300000000000001</v>
          </cell>
          <cell r="DG2314">
            <v>43.98</v>
          </cell>
          <cell r="DI2314">
            <v>11.702999999999999</v>
          </cell>
          <cell r="DJ2314">
            <v>0.53</v>
          </cell>
          <cell r="DK2314">
            <v>0</v>
          </cell>
          <cell r="DL2314">
            <v>40.35</v>
          </cell>
          <cell r="DN2314">
            <v>4.9630000000000001</v>
          </cell>
          <cell r="DO2314">
            <v>8.3000000000000004E-2</v>
          </cell>
          <cell r="DP2314">
            <v>0</v>
          </cell>
          <cell r="DQ2314">
            <v>25.14</v>
          </cell>
          <cell r="DS2314">
            <v>27.15</v>
          </cell>
          <cell r="DT2314">
            <v>0.1</v>
          </cell>
          <cell r="DU2314">
            <v>0.89</v>
          </cell>
          <cell r="DV2314">
            <v>22.18</v>
          </cell>
          <cell r="DX2314">
            <v>24.524000000000001</v>
          </cell>
          <cell r="DY2314">
            <v>0.83199999999999996</v>
          </cell>
          <cell r="EE2314">
            <v>0.29599999999999999</v>
          </cell>
          <cell r="EF2314">
            <v>59.66</v>
          </cell>
          <cell r="EH2314">
            <v>3.5419999999999998</v>
          </cell>
          <cell r="EI2314">
            <v>0.127</v>
          </cell>
          <cell r="EM2314">
            <v>3.5000000000000003E-2</v>
          </cell>
          <cell r="EN2314">
            <v>16.38</v>
          </cell>
          <cell r="EP2314">
            <v>0.58799999999999997</v>
          </cell>
          <cell r="EQ2314">
            <v>7.0000000000000001E-3</v>
          </cell>
          <cell r="ER2314">
            <v>1.4E-2</v>
          </cell>
          <cell r="ES2314">
            <v>35.18</v>
          </cell>
          <cell r="EU2314">
            <v>0.374</v>
          </cell>
          <cell r="EV2314">
            <v>4.0000000000000001E-3</v>
          </cell>
          <cell r="EX2314">
            <v>1.4E-2</v>
          </cell>
          <cell r="EY2314">
            <v>53.21</v>
          </cell>
          <cell r="FA2314">
            <v>0.88400000000000001</v>
          </cell>
          <cell r="FB2314">
            <v>0.11700000000000001</v>
          </cell>
          <cell r="FC2314">
            <v>3.3000000000000002E-2</v>
          </cell>
          <cell r="FD2314">
            <v>59.26</v>
          </cell>
          <cell r="FF2314">
            <v>0.90400000000000003</v>
          </cell>
          <cell r="FG2314">
            <v>3.1E-2</v>
          </cell>
          <cell r="FH2314">
            <v>1.9E-2</v>
          </cell>
          <cell r="FI2314">
            <v>70.75</v>
          </cell>
          <cell r="FK2314">
            <v>1.504</v>
          </cell>
          <cell r="FL2314">
            <v>1.7999999999999999E-2</v>
          </cell>
          <cell r="FM2314">
            <v>1.2999999999999999E-2</v>
          </cell>
          <cell r="FN2314">
            <v>39.210999999999999</v>
          </cell>
          <cell r="FP2314">
            <v>102.752</v>
          </cell>
          <cell r="FQ2314">
            <v>0.16700000000000001</v>
          </cell>
          <cell r="FR2314">
            <v>0.50700000000000001</v>
          </cell>
          <cell r="FU2314">
            <v>25.71</v>
          </cell>
          <cell r="FV2314">
            <v>0</v>
          </cell>
          <cell r="FW2314">
            <v>7.2999999999999995E-2</v>
          </cell>
          <cell r="GB2314">
            <v>0</v>
          </cell>
          <cell r="GD2314">
            <v>63.378000000000007</v>
          </cell>
          <cell r="GE2314">
            <v>71.618000000000023</v>
          </cell>
          <cell r="GF2314">
            <v>0.91700000000000004</v>
          </cell>
          <cell r="GG2314">
            <v>44.738000000000007</v>
          </cell>
          <cell r="GH2314">
            <v>10.534999999999998</v>
          </cell>
          <cell r="GI2314">
            <v>18.70600000000001</v>
          </cell>
          <cell r="GJ2314">
            <v>39.419999999999987</v>
          </cell>
          <cell r="GK2314">
            <v>585.73000000000036</v>
          </cell>
          <cell r="GL2314">
            <v>20.363230999999988</v>
          </cell>
          <cell r="GM2314">
            <v>155.36800000000019</v>
          </cell>
          <cell r="GN2314">
            <v>12.883399999999998</v>
          </cell>
          <cell r="GO2314">
            <v>62.931199999999933</v>
          </cell>
          <cell r="GP2314">
            <v>1.8010000000000004</v>
          </cell>
          <cell r="GQ2314">
            <v>13.248999999999999</v>
          </cell>
          <cell r="GR2314">
            <v>1.8850000000000002</v>
          </cell>
          <cell r="GS2314">
            <v>18.281999999999968</v>
          </cell>
          <cell r="GT2314">
            <v>5.2379999999999987</v>
          </cell>
          <cell r="GU2314">
            <v>31.76039999999999</v>
          </cell>
          <cell r="GV2314">
            <v>10.395</v>
          </cell>
          <cell r="GW2314">
            <v>78.302000000000049</v>
          </cell>
          <cell r="GX2314">
            <v>1.8001999999999996</v>
          </cell>
          <cell r="GY2314">
            <v>6.4550199999999993</v>
          </cell>
          <cell r="GZ2314">
            <v>4.069</v>
          </cell>
          <cell r="HA2314">
            <v>36.465599999999988</v>
          </cell>
          <cell r="HB2314">
            <v>2.2586000000000004</v>
          </cell>
          <cell r="HC2314">
            <v>0.62300000000000011</v>
          </cell>
          <cell r="HD2314">
            <v>1.0929600000000002</v>
          </cell>
          <cell r="HE2314">
            <v>3.480191999999998</v>
          </cell>
          <cell r="HF2314">
            <v>0</v>
          </cell>
          <cell r="HG2314">
            <v>3.9800000000000013</v>
          </cell>
          <cell r="HH2314">
            <v>14.577000000000007</v>
          </cell>
          <cell r="HI2314">
            <v>123.57700000000015</v>
          </cell>
          <cell r="HJ2314">
            <v>0.29000000000000004</v>
          </cell>
          <cell r="HK2314">
            <v>48.046999999999933</v>
          </cell>
          <cell r="HL2314">
            <v>4.2125489999999992</v>
          </cell>
          <cell r="HM2314">
            <v>123.90879000000007</v>
          </cell>
          <cell r="HN2314">
            <v>17.517999999999994</v>
          </cell>
          <cell r="HO2314">
            <v>27.655999999999999</v>
          </cell>
          <cell r="HP2314">
            <v>8.4579999999999984</v>
          </cell>
          <cell r="HQ2314">
            <v>1.8069999999999999</v>
          </cell>
          <cell r="HR2314">
            <v>4.7969999999999988</v>
          </cell>
          <cell r="HS2314">
            <v>6.2119999999999997</v>
          </cell>
          <cell r="HT2314">
            <v>0.82</v>
          </cell>
          <cell r="HU2314">
            <v>93.746999999999971</v>
          </cell>
          <cell r="HV2314">
            <v>11.606000000000002</v>
          </cell>
          <cell r="HW2314">
            <v>35.405299999999983</v>
          </cell>
          <cell r="HX2314">
            <v>2.0939999999999985</v>
          </cell>
          <cell r="HY2314">
            <v>3.9379999999999993</v>
          </cell>
          <cell r="HZ2314">
            <v>0.27300000000000008</v>
          </cell>
          <cell r="IA2314">
            <v>1.6800000000000013</v>
          </cell>
          <cell r="IB2314">
            <v>0.16700000000000001</v>
          </cell>
          <cell r="IC2314">
            <v>1.0960000000000003</v>
          </cell>
          <cell r="ID2314">
            <v>3.225999999999996</v>
          </cell>
          <cell r="IE2314">
            <v>3.9749999999999934</v>
          </cell>
          <cell r="IF2314">
            <v>1.8129999999999946</v>
          </cell>
          <cell r="IG2314">
            <v>2.2959999999999976</v>
          </cell>
          <cell r="IH2314">
            <v>1.0760000000000005</v>
          </cell>
          <cell r="II2314">
            <v>1.5642999999999965</v>
          </cell>
          <cell r="IJ2314">
            <v>6.8319999999999954</v>
          </cell>
          <cell r="IK2314">
            <v>111.84200000000004</v>
          </cell>
          <cell r="IL2314">
            <v>8.5239999999999938</v>
          </cell>
          <cell r="IM2314">
            <v>13.591999999999976</v>
          </cell>
        </row>
        <row r="2315">
          <cell r="A2315">
            <v>43952</v>
          </cell>
          <cell r="B2315">
            <v>1</v>
          </cell>
          <cell r="C2315">
            <v>5</v>
          </cell>
          <cell r="D2315">
            <v>2020</v>
          </cell>
          <cell r="E2315" t="str">
            <v>152020</v>
          </cell>
          <cell r="F2315">
            <v>280.29000000000002</v>
          </cell>
          <cell r="G2315">
            <v>259.95999999999998</v>
          </cell>
          <cell r="H2315">
            <v>48.070999999999998</v>
          </cell>
          <cell r="I2315">
            <v>0.70499999999999996</v>
          </cell>
          <cell r="J2315">
            <v>0.52400000000000002</v>
          </cell>
          <cell r="K2315">
            <v>336.33</v>
          </cell>
          <cell r="M2315">
            <v>47.822000000000003</v>
          </cell>
          <cell r="N2315">
            <v>4.0000000000000001E-3</v>
          </cell>
          <cell r="O2315">
            <v>0.16900000000000001</v>
          </cell>
          <cell r="P2315">
            <v>361.80500000000001</v>
          </cell>
          <cell r="R2315">
            <v>61.927999999999997</v>
          </cell>
          <cell r="S2315">
            <v>0.16500000000000001</v>
          </cell>
          <cell r="T2315">
            <v>3.5000000000000003E-2</v>
          </cell>
          <cell r="U2315">
            <v>158.34</v>
          </cell>
          <cell r="W2315">
            <v>685.56</v>
          </cell>
          <cell r="X2315">
            <v>1.1200000000000001</v>
          </cell>
          <cell r="AC2315">
            <v>0.36</v>
          </cell>
          <cell r="AD2315">
            <v>110.15</v>
          </cell>
          <cell r="AF2315">
            <v>285.3</v>
          </cell>
          <cell r="AG2315">
            <v>0</v>
          </cell>
          <cell r="AH2315">
            <v>1.5549999999999999</v>
          </cell>
          <cell r="AI2315">
            <v>35.93</v>
          </cell>
          <cell r="AJ2315">
            <v>16.89</v>
          </cell>
          <cell r="AK2315">
            <v>129.99</v>
          </cell>
          <cell r="AL2315">
            <v>0</v>
          </cell>
          <cell r="AM2315">
            <v>1.3029999999999999</v>
          </cell>
          <cell r="AN2315">
            <v>211.63</v>
          </cell>
          <cell r="AP2315">
            <v>28.123999999999999</v>
          </cell>
          <cell r="AQ2315">
            <v>3.7999999999999999E-2</v>
          </cell>
          <cell r="AR2315">
            <v>0.13500000000000001</v>
          </cell>
          <cell r="AS2315">
            <v>197.27</v>
          </cell>
          <cell r="AU2315">
            <v>32.484000000000002</v>
          </cell>
          <cell r="AV2315">
            <v>0</v>
          </cell>
          <cell r="AW2315">
            <v>0.11</v>
          </cell>
          <cell r="AX2315">
            <v>216.58</v>
          </cell>
          <cell r="AZ2315">
            <v>41.898000000000003</v>
          </cell>
          <cell r="BA2315">
            <v>0</v>
          </cell>
          <cell r="BB2315">
            <v>0.13400000000000001</v>
          </cell>
          <cell r="BC2315">
            <v>179.97</v>
          </cell>
          <cell r="BE2315">
            <v>192.2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.26500000000000001</v>
          </cell>
          <cell r="BK2315">
            <v>248.12</v>
          </cell>
          <cell r="BM2315">
            <v>13.31</v>
          </cell>
          <cell r="BN2315">
            <v>1.0999999999999999E-2</v>
          </cell>
          <cell r="BO2315">
            <v>0</v>
          </cell>
          <cell r="BP2315">
            <v>268.14999999999998</v>
          </cell>
          <cell r="BQ2315" t="str">
            <v>-</v>
          </cell>
          <cell r="BR2315">
            <v>97.072999999999993</v>
          </cell>
          <cell r="BS2315">
            <v>0</v>
          </cell>
          <cell r="BT2315">
            <v>0.60499999999999998</v>
          </cell>
          <cell r="BU2315">
            <v>6.8719999999999999</v>
          </cell>
          <cell r="BV2315">
            <v>232.58</v>
          </cell>
          <cell r="BX2315">
            <v>19.09</v>
          </cell>
          <cell r="BY2315">
            <v>3.5999999999999997E-2</v>
          </cell>
          <cell r="BZ2315">
            <v>0</v>
          </cell>
          <cell r="CA2315">
            <v>79.31</v>
          </cell>
          <cell r="CC2315">
            <v>54.2</v>
          </cell>
          <cell r="CD2315">
            <v>0</v>
          </cell>
          <cell r="CE2315">
            <v>0</v>
          </cell>
          <cell r="CF2315">
            <v>145.16</v>
          </cell>
          <cell r="CH2315">
            <v>32.700000000000003</v>
          </cell>
          <cell r="CI2315">
            <v>0</v>
          </cell>
          <cell r="CJ2315">
            <v>0</v>
          </cell>
          <cell r="CK2315">
            <v>47.53</v>
          </cell>
          <cell r="CM2315">
            <v>139.28100000000001</v>
          </cell>
          <cell r="CN2315">
            <v>0.13200000000000001</v>
          </cell>
          <cell r="CO2315">
            <v>1.319</v>
          </cell>
          <cell r="CP2315">
            <v>53.25</v>
          </cell>
          <cell r="CR2315">
            <v>52.93</v>
          </cell>
          <cell r="CS2315">
            <v>0</v>
          </cell>
          <cell r="CT2315">
            <v>0.128</v>
          </cell>
          <cell r="CU2315">
            <v>58.15</v>
          </cell>
          <cell r="CW2315">
            <v>36.840000000000003</v>
          </cell>
          <cell r="CX2315">
            <v>1.2973999999999999E-2</v>
          </cell>
          <cell r="CY2315">
            <v>8.6400000000000005E-2</v>
          </cell>
          <cell r="CZ2315">
            <v>5.3024000000000002E-2</v>
          </cell>
          <cell r="DA2315">
            <v>0.13942399999999999</v>
          </cell>
          <cell r="DB2315">
            <v>35.32</v>
          </cell>
          <cell r="DD2315">
            <v>24.872</v>
          </cell>
          <cell r="DE2315">
            <v>8.5000000000000006E-2</v>
          </cell>
          <cell r="DF2315">
            <v>0.23400000000000001</v>
          </cell>
          <cell r="DG2315">
            <v>44.06</v>
          </cell>
          <cell r="DI2315">
            <v>11.978999999999999</v>
          </cell>
          <cell r="DJ2315">
            <v>0.433</v>
          </cell>
          <cell r="DK2315">
            <v>0</v>
          </cell>
          <cell r="DL2315">
            <v>40.35</v>
          </cell>
          <cell r="DN2315">
            <v>3.9630000000000001</v>
          </cell>
          <cell r="DO2315">
            <v>0.13200000000000001</v>
          </cell>
          <cell r="DP2315">
            <v>0</v>
          </cell>
          <cell r="DQ2315">
            <v>25.02</v>
          </cell>
          <cell r="DS2315">
            <v>26.17</v>
          </cell>
          <cell r="DT2315">
            <v>0</v>
          </cell>
          <cell r="DU2315">
            <v>0.91</v>
          </cell>
          <cell r="DV2315">
            <v>22.18</v>
          </cell>
          <cell r="DX2315">
            <v>24.524000000000001</v>
          </cell>
          <cell r="DY2315">
            <v>0.28899999999999998</v>
          </cell>
          <cell r="EE2315">
            <v>0.28899999999999998</v>
          </cell>
          <cell r="EF2315">
            <v>59.73</v>
          </cell>
          <cell r="EH2315">
            <v>3.657</v>
          </cell>
          <cell r="EI2315">
            <v>0.14899999999999999</v>
          </cell>
          <cell r="EM2315">
            <v>3.4000000000000002E-2</v>
          </cell>
          <cell r="EN2315">
            <v>16.36</v>
          </cell>
          <cell r="EP2315">
            <v>0.58099999999999996</v>
          </cell>
          <cell r="EQ2315">
            <v>7.0000000000000001E-3</v>
          </cell>
          <cell r="ER2315">
            <v>1.4E-2</v>
          </cell>
          <cell r="ES2315">
            <v>35.159999999999997</v>
          </cell>
          <cell r="EU2315">
            <v>0.36399999999999999</v>
          </cell>
          <cell r="EV2315">
            <v>1E-3</v>
          </cell>
          <cell r="EX2315">
            <v>1.0999999999999999E-2</v>
          </cell>
          <cell r="EY2315">
            <v>53.4</v>
          </cell>
          <cell r="FA2315">
            <v>0.96</v>
          </cell>
          <cell r="FB2315">
            <v>0.109</v>
          </cell>
          <cell r="FC2315">
            <v>3.3000000000000002E-2</v>
          </cell>
          <cell r="FD2315">
            <v>59.3</v>
          </cell>
          <cell r="FF2315">
            <v>0.92</v>
          </cell>
          <cell r="FG2315">
            <v>3.5000000000000003E-2</v>
          </cell>
          <cell r="FH2315">
            <v>1.9E-2</v>
          </cell>
          <cell r="FI2315">
            <v>70.739999999999995</v>
          </cell>
          <cell r="FK2315">
            <v>1.4930000000000001</v>
          </cell>
          <cell r="FL2315">
            <v>2E-3</v>
          </cell>
          <cell r="FM2315">
            <v>1.2999999999999999E-2</v>
          </cell>
          <cell r="FN2315">
            <v>39.177</v>
          </cell>
          <cell r="FP2315">
            <v>102.18600000000001</v>
          </cell>
          <cell r="FQ2315">
            <v>1E-3</v>
          </cell>
          <cell r="FR2315">
            <v>0.50700000000000001</v>
          </cell>
          <cell r="FU2315">
            <v>25.71</v>
          </cell>
          <cell r="FV2315">
            <v>7.2999999999999995E-2</v>
          </cell>
          <cell r="FW2315">
            <v>7.2999999999999995E-2</v>
          </cell>
          <cell r="GB2315">
            <v>0</v>
          </cell>
          <cell r="GD2315">
            <v>64.083000000000013</v>
          </cell>
          <cell r="GE2315">
            <v>72.142000000000024</v>
          </cell>
          <cell r="GF2315">
            <v>0.92100000000000004</v>
          </cell>
          <cell r="GG2315">
            <v>44.907000000000004</v>
          </cell>
          <cell r="GH2315">
            <v>10.699999999999998</v>
          </cell>
          <cell r="GI2315">
            <v>18.74100000000001</v>
          </cell>
          <cell r="GJ2315">
            <v>40.539999999999985</v>
          </cell>
          <cell r="GK2315">
            <v>586.09000000000037</v>
          </cell>
          <cell r="GL2315">
            <v>20.363230999999988</v>
          </cell>
          <cell r="GM2315">
            <v>156.9230000000002</v>
          </cell>
          <cell r="GN2315">
            <v>12.883399999999998</v>
          </cell>
          <cell r="GO2315">
            <v>64.23419999999993</v>
          </cell>
          <cell r="GP2315">
            <v>1.8390000000000004</v>
          </cell>
          <cell r="GQ2315">
            <v>13.383999999999999</v>
          </cell>
          <cell r="GR2315">
            <v>1.8850000000000002</v>
          </cell>
          <cell r="GS2315">
            <v>18.391999999999967</v>
          </cell>
          <cell r="GT2315">
            <v>5.2379999999999987</v>
          </cell>
          <cell r="GU2315">
            <v>31.89439999999999</v>
          </cell>
          <cell r="GV2315">
            <v>10.395</v>
          </cell>
          <cell r="GW2315">
            <v>78.56700000000005</v>
          </cell>
          <cell r="GX2315">
            <v>1.8111999999999995</v>
          </cell>
          <cell r="GY2315">
            <v>6.4550199999999993</v>
          </cell>
          <cell r="GZ2315">
            <v>4.069</v>
          </cell>
          <cell r="HA2315">
            <v>37.070599999999985</v>
          </cell>
          <cell r="HB2315">
            <v>2.2946000000000004</v>
          </cell>
          <cell r="HC2315">
            <v>0.62300000000000011</v>
          </cell>
          <cell r="HD2315">
            <v>1.0929600000000002</v>
          </cell>
          <cell r="HE2315">
            <v>3.480191999999998</v>
          </cell>
          <cell r="HF2315">
            <v>0</v>
          </cell>
          <cell r="HG2315">
            <v>3.9800000000000013</v>
          </cell>
          <cell r="HH2315">
            <v>14.709000000000007</v>
          </cell>
          <cell r="HI2315">
            <v>124.89600000000016</v>
          </cell>
          <cell r="HJ2315">
            <v>0.29000000000000004</v>
          </cell>
          <cell r="HK2315">
            <v>48.174999999999933</v>
          </cell>
          <cell r="HL2315">
            <v>4.225522999999999</v>
          </cell>
          <cell r="HM2315">
            <v>124.04821400000007</v>
          </cell>
          <cell r="HN2315">
            <v>17.602999999999994</v>
          </cell>
          <cell r="HO2315">
            <v>27.89</v>
          </cell>
          <cell r="HP2315">
            <v>8.8909999999999982</v>
          </cell>
          <cell r="HQ2315">
            <v>1.8069999999999999</v>
          </cell>
          <cell r="HR2315">
            <v>4.9289999999999985</v>
          </cell>
          <cell r="HS2315">
            <v>6.2119999999999997</v>
          </cell>
          <cell r="HT2315">
            <v>0.82</v>
          </cell>
          <cell r="HU2315">
            <v>94.656999999999968</v>
          </cell>
          <cell r="HV2315">
            <v>11.895000000000001</v>
          </cell>
          <cell r="HW2315">
            <v>35.694299999999984</v>
          </cell>
          <cell r="HX2315">
            <v>2.2429999999999986</v>
          </cell>
          <cell r="HY2315">
            <v>3.9719999999999991</v>
          </cell>
          <cell r="HZ2315">
            <v>0.28000000000000008</v>
          </cell>
          <cell r="IA2315">
            <v>1.6940000000000013</v>
          </cell>
          <cell r="IB2315">
            <v>0.16800000000000001</v>
          </cell>
          <cell r="IC2315">
            <v>1.1070000000000002</v>
          </cell>
          <cell r="ID2315">
            <v>3.334999999999996</v>
          </cell>
          <cell r="IE2315">
            <v>4.0079999999999938</v>
          </cell>
          <cell r="IF2315">
            <v>1.8479999999999945</v>
          </cell>
          <cell r="IG2315">
            <v>2.3149999999999977</v>
          </cell>
          <cell r="IH2315">
            <v>1.0780000000000005</v>
          </cell>
          <cell r="II2315">
            <v>1.5772999999999964</v>
          </cell>
          <cell r="IJ2315">
            <v>6.8329999999999957</v>
          </cell>
          <cell r="IK2315">
            <v>112.34900000000005</v>
          </cell>
          <cell r="IL2315">
            <v>8.5969999999999942</v>
          </cell>
          <cell r="IM2315">
            <v>13.664999999999976</v>
          </cell>
        </row>
        <row r="2316">
          <cell r="A2316">
            <v>43953</v>
          </cell>
          <cell r="B2316">
            <v>2</v>
          </cell>
          <cell r="C2316">
            <v>5</v>
          </cell>
          <cell r="D2316">
            <v>2020</v>
          </cell>
          <cell r="E2316" t="str">
            <v>252020</v>
          </cell>
          <cell r="F2316">
            <v>280.3</v>
          </cell>
          <cell r="G2316">
            <v>259.95999999999998</v>
          </cell>
          <cell r="H2316">
            <v>48.161999999999999</v>
          </cell>
          <cell r="I2316">
            <v>0.71899999999999997</v>
          </cell>
          <cell r="J2316">
            <v>0.628</v>
          </cell>
          <cell r="K2316">
            <v>336.33</v>
          </cell>
          <cell r="M2316">
            <v>47.822000000000003</v>
          </cell>
          <cell r="N2316">
            <v>9.0999999999999998E-2</v>
          </cell>
          <cell r="O2316">
            <v>9.0999999999999998E-2</v>
          </cell>
          <cell r="P2316">
            <v>361.82499999999999</v>
          </cell>
          <cell r="R2316">
            <v>62.037999999999997</v>
          </cell>
          <cell r="S2316">
            <v>0.188</v>
          </cell>
          <cell r="T2316">
            <v>3.5000000000000003E-2</v>
          </cell>
          <cell r="U2316">
            <v>158.33000000000001</v>
          </cell>
          <cell r="W2316">
            <v>683.89</v>
          </cell>
          <cell r="X2316">
            <v>0</v>
          </cell>
          <cell r="AC2316">
            <v>0.36</v>
          </cell>
          <cell r="AD2316">
            <v>110.06</v>
          </cell>
          <cell r="AF2316">
            <v>283.32</v>
          </cell>
          <cell r="AG2316">
            <v>0.18</v>
          </cell>
          <cell r="AH2316">
            <v>2.16</v>
          </cell>
          <cell r="AI2316">
            <v>35.89</v>
          </cell>
          <cell r="AJ2316">
            <v>16.88</v>
          </cell>
          <cell r="AK2316">
            <v>128.27000000000001</v>
          </cell>
          <cell r="AL2316">
            <v>0</v>
          </cell>
          <cell r="AM2316">
            <v>0.87955000000000005</v>
          </cell>
          <cell r="AN2316">
            <v>211.63</v>
          </cell>
          <cell r="AP2316">
            <v>28.123999999999999</v>
          </cell>
          <cell r="AQ2316">
            <v>0.17499999999999999</v>
          </cell>
          <cell r="AR2316">
            <v>0.13500000000000001</v>
          </cell>
          <cell r="AS2316">
            <v>197.255</v>
          </cell>
          <cell r="AU2316">
            <v>32.243000000000002</v>
          </cell>
          <cell r="AV2316">
            <v>0</v>
          </cell>
          <cell r="AW2316">
            <v>0.11</v>
          </cell>
          <cell r="AX2316">
            <v>216.56</v>
          </cell>
          <cell r="AZ2316">
            <v>41.627000000000002</v>
          </cell>
          <cell r="BA2316">
            <v>0</v>
          </cell>
          <cell r="BB2316">
            <v>0.13400000000000001</v>
          </cell>
          <cell r="BC2316">
            <v>179.97</v>
          </cell>
          <cell r="BE2316">
            <v>192.2</v>
          </cell>
          <cell r="BF2316">
            <v>0.22</v>
          </cell>
          <cell r="BG2316">
            <v>0</v>
          </cell>
          <cell r="BH2316">
            <v>0</v>
          </cell>
          <cell r="BI2316">
            <v>0</v>
          </cell>
          <cell r="BJ2316">
            <v>0.22</v>
          </cell>
          <cell r="BK2316">
            <v>248.42</v>
          </cell>
          <cell r="BM2316">
            <v>13.314</v>
          </cell>
          <cell r="BN2316">
            <v>5.0000000000000001E-3</v>
          </cell>
          <cell r="BO2316">
            <v>0</v>
          </cell>
          <cell r="BP2316">
            <v>268.11</v>
          </cell>
          <cell r="BQ2316" t="str">
            <v>-</v>
          </cell>
          <cell r="BR2316">
            <v>96.54</v>
          </cell>
          <cell r="BS2316">
            <v>5.5E-2</v>
          </cell>
          <cell r="BT2316">
            <v>0.60499999999999998</v>
          </cell>
          <cell r="BU2316">
            <v>6.9770000000000003</v>
          </cell>
          <cell r="BV2316">
            <v>232.58</v>
          </cell>
          <cell r="BX2316">
            <v>19.09</v>
          </cell>
          <cell r="BY2316">
            <v>4.2000000000000003E-2</v>
          </cell>
          <cell r="BZ2316">
            <v>0</v>
          </cell>
          <cell r="CA2316">
            <v>79.307000000000002</v>
          </cell>
          <cell r="CC2316">
            <v>54.14</v>
          </cell>
          <cell r="CD2316">
            <v>0</v>
          </cell>
          <cell r="CE2316">
            <v>1.728E-2</v>
          </cell>
          <cell r="CF2316">
            <v>145.16</v>
          </cell>
          <cell r="CH2316">
            <v>32.700000000000003</v>
          </cell>
          <cell r="CI2316">
            <v>0</v>
          </cell>
          <cell r="CJ2316">
            <v>0</v>
          </cell>
          <cell r="CK2316">
            <v>47.47</v>
          </cell>
          <cell r="CM2316">
            <v>138.21199999999999</v>
          </cell>
          <cell r="CN2316">
            <v>0.315</v>
          </cell>
          <cell r="CO2316">
            <v>1.319</v>
          </cell>
          <cell r="CP2316">
            <v>53.23</v>
          </cell>
          <cell r="CR2316">
            <v>52.75</v>
          </cell>
          <cell r="CS2316">
            <v>0</v>
          </cell>
          <cell r="CT2316">
            <v>0.128</v>
          </cell>
          <cell r="CU2316">
            <v>58.05</v>
          </cell>
          <cell r="CW2316">
            <v>36.619999999999997</v>
          </cell>
          <cell r="CX2316">
            <v>1.2973999999999999E-2</v>
          </cell>
          <cell r="CY2316">
            <v>8.6400000000000005E-2</v>
          </cell>
          <cell r="CZ2316">
            <v>0.115776</v>
          </cell>
          <cell r="DA2316">
            <v>0.20217600000000002</v>
          </cell>
          <cell r="DB2316">
            <v>35.33</v>
          </cell>
          <cell r="DD2316">
            <v>24.939</v>
          </cell>
          <cell r="DE2316">
            <v>0.19</v>
          </cell>
          <cell r="DF2316">
            <v>0.17499999999999999</v>
          </cell>
          <cell r="DG2316">
            <v>44.1</v>
          </cell>
          <cell r="DI2316">
            <v>12.117000000000001</v>
          </cell>
          <cell r="DJ2316">
            <v>0.29899999999999999</v>
          </cell>
          <cell r="DK2316">
            <v>0</v>
          </cell>
          <cell r="DL2316">
            <v>40.33</v>
          </cell>
          <cell r="DN2316">
            <v>3.915</v>
          </cell>
          <cell r="DO2316">
            <v>8.3000000000000004E-2</v>
          </cell>
          <cell r="DP2316">
            <v>0</v>
          </cell>
          <cell r="DQ2316">
            <v>24.9</v>
          </cell>
          <cell r="DS2316">
            <v>25.75</v>
          </cell>
          <cell r="DT2316">
            <v>0</v>
          </cell>
          <cell r="DU2316">
            <v>0.38</v>
          </cell>
          <cell r="DV2316">
            <v>22.15</v>
          </cell>
          <cell r="DX2316">
            <v>24.323</v>
          </cell>
          <cell r="DY2316">
            <v>5.3999999999999999E-2</v>
          </cell>
          <cell r="EE2316">
            <v>0.255</v>
          </cell>
          <cell r="EF2316">
            <v>56.72</v>
          </cell>
          <cell r="EH2316">
            <v>3.64</v>
          </cell>
          <cell r="EI2316">
            <v>3.3000000000000002E-2</v>
          </cell>
          <cell r="EM2316">
            <v>0.05</v>
          </cell>
          <cell r="EN2316">
            <v>16.350000000000001</v>
          </cell>
          <cell r="EP2316">
            <v>0.57799999999999996</v>
          </cell>
          <cell r="EQ2316">
            <v>1.0999999999999999E-2</v>
          </cell>
          <cell r="ER2316">
            <v>1.4E-2</v>
          </cell>
          <cell r="ES2316">
            <v>35.14</v>
          </cell>
          <cell r="EU2316">
            <v>0.35399999999999998</v>
          </cell>
          <cell r="EV2316">
            <v>3.0000000000000001E-3</v>
          </cell>
          <cell r="EX2316">
            <v>1.2999999999999999E-2</v>
          </cell>
          <cell r="EY2316">
            <v>53.65</v>
          </cell>
          <cell r="FA2316">
            <v>1.06</v>
          </cell>
          <cell r="FB2316">
            <v>0.13300000000000001</v>
          </cell>
          <cell r="FC2316">
            <v>3.3000000000000002E-2</v>
          </cell>
          <cell r="FD2316">
            <v>59.33</v>
          </cell>
          <cell r="FF2316">
            <v>0.92800000000000005</v>
          </cell>
          <cell r="FG2316">
            <v>2.7E-2</v>
          </cell>
          <cell r="FH2316">
            <v>1.9E-2</v>
          </cell>
          <cell r="FI2316">
            <v>70.73</v>
          </cell>
          <cell r="FK2316">
            <v>1.4890000000000001</v>
          </cell>
          <cell r="FL2316">
            <v>8.9999999999999993E-3</v>
          </cell>
          <cell r="FM2316">
            <v>1.2999999999999999E-2</v>
          </cell>
          <cell r="FN2316">
            <v>39.127000000000002</v>
          </cell>
          <cell r="FP2316">
            <v>101.35299999999999</v>
          </cell>
          <cell r="FQ2316">
            <v>0</v>
          </cell>
          <cell r="FR2316">
            <v>0.77300000000000002</v>
          </cell>
          <cell r="FU2316">
            <v>25.71</v>
          </cell>
          <cell r="FV2316">
            <v>2.4E-2</v>
          </cell>
          <cell r="FW2316">
            <v>2.4E-2</v>
          </cell>
          <cell r="GB2316">
            <v>0</v>
          </cell>
          <cell r="GD2316">
            <v>64.802000000000007</v>
          </cell>
          <cell r="GE2316">
            <v>72.770000000000024</v>
          </cell>
          <cell r="GF2316">
            <v>1.012</v>
          </cell>
          <cell r="GG2316">
            <v>44.998000000000005</v>
          </cell>
          <cell r="GH2316">
            <v>10.887999999999998</v>
          </cell>
          <cell r="GI2316">
            <v>18.77600000000001</v>
          </cell>
          <cell r="GJ2316">
            <v>40.539999999999985</v>
          </cell>
          <cell r="GK2316">
            <v>586.45000000000039</v>
          </cell>
          <cell r="GL2316">
            <v>20.543230999999988</v>
          </cell>
          <cell r="GM2316">
            <v>159.0830000000002</v>
          </cell>
          <cell r="GN2316">
            <v>12.883399999999998</v>
          </cell>
          <cell r="GO2316">
            <v>65.113749999999925</v>
          </cell>
          <cell r="GP2316">
            <v>2.0140000000000002</v>
          </cell>
          <cell r="GQ2316">
            <v>13.518999999999998</v>
          </cell>
          <cell r="GR2316">
            <v>1.8850000000000002</v>
          </cell>
          <cell r="GS2316">
            <v>18.501999999999967</v>
          </cell>
          <cell r="GT2316">
            <v>5.2379999999999987</v>
          </cell>
          <cell r="GU2316">
            <v>32.028399999999991</v>
          </cell>
          <cell r="GV2316">
            <v>10.615</v>
          </cell>
          <cell r="GW2316">
            <v>78.787000000000049</v>
          </cell>
          <cell r="GX2316">
            <v>1.8161999999999994</v>
          </cell>
          <cell r="GY2316">
            <v>6.4550199999999993</v>
          </cell>
          <cell r="GZ2316">
            <v>4.1239999999999997</v>
          </cell>
          <cell r="HA2316">
            <v>37.675599999999982</v>
          </cell>
          <cell r="HB2316">
            <v>2.3366000000000002</v>
          </cell>
          <cell r="HC2316">
            <v>0.62300000000000011</v>
          </cell>
          <cell r="HD2316">
            <v>1.0929600000000002</v>
          </cell>
          <cell r="HE2316">
            <v>3.4974719999999979</v>
          </cell>
          <cell r="HF2316">
            <v>0</v>
          </cell>
          <cell r="HG2316">
            <v>3.9800000000000013</v>
          </cell>
          <cell r="HH2316">
            <v>15.024000000000006</v>
          </cell>
          <cell r="HI2316">
            <v>126.21500000000016</v>
          </cell>
          <cell r="HJ2316">
            <v>0.29000000000000004</v>
          </cell>
          <cell r="HK2316">
            <v>48.302999999999933</v>
          </cell>
          <cell r="HL2316">
            <v>4.2384969999999988</v>
          </cell>
          <cell r="HM2316">
            <v>124.25039000000007</v>
          </cell>
          <cell r="HN2316">
            <v>17.792999999999996</v>
          </cell>
          <cell r="HO2316">
            <v>28.065000000000001</v>
          </cell>
          <cell r="HP2316">
            <v>9.1899999999999977</v>
          </cell>
          <cell r="HQ2316">
            <v>1.8069999999999999</v>
          </cell>
          <cell r="HR2316">
            <v>5.0119999999999987</v>
          </cell>
          <cell r="HS2316">
            <v>6.2119999999999997</v>
          </cell>
          <cell r="HT2316">
            <v>0.82</v>
          </cell>
          <cell r="HU2316">
            <v>95.036999999999964</v>
          </cell>
          <cell r="HV2316">
            <v>11.949000000000002</v>
          </cell>
          <cell r="HW2316">
            <v>35.949299999999987</v>
          </cell>
          <cell r="HX2316">
            <v>2.2759999999999985</v>
          </cell>
          <cell r="HY2316">
            <v>4.0219999999999994</v>
          </cell>
          <cell r="HZ2316">
            <v>0.29100000000000009</v>
          </cell>
          <cell r="IA2316">
            <v>1.7080000000000013</v>
          </cell>
          <cell r="IB2316">
            <v>0.17100000000000001</v>
          </cell>
          <cell r="IC2316">
            <v>1.1200000000000001</v>
          </cell>
          <cell r="ID2316">
            <v>3.467999999999996</v>
          </cell>
          <cell r="IE2316">
            <v>4.0409999999999942</v>
          </cell>
          <cell r="IF2316">
            <v>1.8749999999999944</v>
          </cell>
          <cell r="IG2316">
            <v>2.3339999999999979</v>
          </cell>
          <cell r="IH2316">
            <v>1.0870000000000004</v>
          </cell>
          <cell r="II2316">
            <v>1.5902999999999963</v>
          </cell>
          <cell r="IJ2316">
            <v>6.8329999999999957</v>
          </cell>
          <cell r="IK2316">
            <v>113.12200000000004</v>
          </cell>
          <cell r="IL2316">
            <v>8.6209999999999933</v>
          </cell>
          <cell r="IM2316">
            <v>13.688999999999975</v>
          </cell>
        </row>
        <row r="2317">
          <cell r="A2317">
            <v>43954</v>
          </cell>
          <cell r="B2317">
            <v>3</v>
          </cell>
          <cell r="C2317">
            <v>5</v>
          </cell>
          <cell r="D2317">
            <v>2020</v>
          </cell>
          <cell r="E2317" t="str">
            <v>352020</v>
          </cell>
          <cell r="F2317">
            <v>280.29700000000003</v>
          </cell>
          <cell r="G2317">
            <v>259.95999999999998</v>
          </cell>
          <cell r="H2317">
            <v>48.134999999999998</v>
          </cell>
          <cell r="I2317">
            <v>0.61799999999999999</v>
          </cell>
          <cell r="J2317">
            <v>0.64500000000000002</v>
          </cell>
          <cell r="K2317">
            <v>336.3</v>
          </cell>
          <cell r="M2317">
            <v>47.656999999999996</v>
          </cell>
          <cell r="N2317">
            <v>0</v>
          </cell>
          <cell r="O2317">
            <v>7.9000000000000001E-2</v>
          </cell>
          <cell r="P2317">
            <v>361.85</v>
          </cell>
          <cell r="R2317">
            <v>62.174999999999997</v>
          </cell>
          <cell r="S2317">
            <v>0.216</v>
          </cell>
          <cell r="T2317">
            <v>3.5000000000000003E-2</v>
          </cell>
          <cell r="U2317">
            <v>158.32</v>
          </cell>
          <cell r="W2317">
            <v>682.22</v>
          </cell>
          <cell r="X2317">
            <v>0</v>
          </cell>
          <cell r="AC2317">
            <v>0.36</v>
          </cell>
          <cell r="AD2317">
            <v>109.95</v>
          </cell>
          <cell r="AF2317">
            <v>280.95</v>
          </cell>
          <cell r="AG2317">
            <v>0.27</v>
          </cell>
          <cell r="AH2317">
            <v>2.59</v>
          </cell>
          <cell r="AI2317">
            <v>35.86</v>
          </cell>
          <cell r="AJ2317">
            <v>16.88</v>
          </cell>
          <cell r="AK2317">
            <v>126.98</v>
          </cell>
          <cell r="AL2317">
            <v>0</v>
          </cell>
          <cell r="AM2317">
            <v>0.60699999999999998</v>
          </cell>
          <cell r="AN2317">
            <v>211.57</v>
          </cell>
          <cell r="AP2317">
            <v>27.66</v>
          </cell>
          <cell r="AQ2317">
            <v>0</v>
          </cell>
          <cell r="AR2317">
            <v>0.13500000000000001</v>
          </cell>
          <cell r="AS2317">
            <v>197.24</v>
          </cell>
          <cell r="AU2317">
            <v>32.000999999999998</v>
          </cell>
          <cell r="AV2317">
            <v>0</v>
          </cell>
          <cell r="AW2317">
            <v>0.11</v>
          </cell>
          <cell r="AX2317">
            <v>216.54</v>
          </cell>
          <cell r="AZ2317">
            <v>41.354999999999997</v>
          </cell>
          <cell r="BA2317">
            <v>0</v>
          </cell>
          <cell r="BB2317">
            <v>0.13400000000000001</v>
          </cell>
          <cell r="BC2317">
            <v>179.97</v>
          </cell>
          <cell r="BE2317">
            <v>192.2</v>
          </cell>
          <cell r="BF2317">
            <v>0.23300000000000001</v>
          </cell>
          <cell r="BG2317">
            <v>0</v>
          </cell>
          <cell r="BH2317">
            <v>0</v>
          </cell>
          <cell r="BI2317">
            <v>0</v>
          </cell>
          <cell r="BJ2317">
            <v>0.23300000000000001</v>
          </cell>
          <cell r="BK2317">
            <v>248.43</v>
          </cell>
          <cell r="BM2317">
            <v>13.335000000000001</v>
          </cell>
          <cell r="BN2317">
            <v>3.1E-2</v>
          </cell>
          <cell r="BO2317">
            <v>0</v>
          </cell>
          <cell r="BP2317">
            <v>268.3</v>
          </cell>
          <cell r="BQ2317" t="str">
            <v>-</v>
          </cell>
          <cell r="BR2317">
            <v>96.269000000000005</v>
          </cell>
          <cell r="BS2317">
            <v>0.434</v>
          </cell>
          <cell r="BT2317">
            <v>0.60499999999999998</v>
          </cell>
          <cell r="BU2317">
            <v>3.673</v>
          </cell>
          <cell r="BV2317">
            <v>232.58</v>
          </cell>
          <cell r="BX2317">
            <v>19.09</v>
          </cell>
          <cell r="BY2317">
            <v>0.04</v>
          </cell>
          <cell r="BZ2317">
            <v>0</v>
          </cell>
          <cell r="CA2317">
            <v>79.305000000000007</v>
          </cell>
          <cell r="CC2317">
            <v>54.1</v>
          </cell>
          <cell r="CD2317">
            <v>0</v>
          </cell>
          <cell r="CE2317">
            <v>0</v>
          </cell>
          <cell r="CF2317">
            <v>145.15</v>
          </cell>
          <cell r="CH2317">
            <v>32.619999999999997</v>
          </cell>
          <cell r="CI2317">
            <v>0</v>
          </cell>
          <cell r="CJ2317">
            <v>0.08</v>
          </cell>
          <cell r="CK2317">
            <v>47.4</v>
          </cell>
          <cell r="CM2317">
            <v>136.97</v>
          </cell>
          <cell r="CN2317">
            <v>0.14499999999999999</v>
          </cell>
          <cell r="CO2317">
            <v>1.319</v>
          </cell>
          <cell r="CP2317">
            <v>53.21</v>
          </cell>
          <cell r="CR2317">
            <v>52.57</v>
          </cell>
          <cell r="CS2317">
            <v>0</v>
          </cell>
          <cell r="CT2317">
            <v>0.128</v>
          </cell>
          <cell r="CU2317">
            <v>57.95</v>
          </cell>
          <cell r="CW2317">
            <v>36.409999999999997</v>
          </cell>
          <cell r="CX2317">
            <v>1.1991999999999999E-2</v>
          </cell>
          <cell r="CY2317">
            <v>8.6400000000000005E-2</v>
          </cell>
          <cell r="CZ2317">
            <v>0.115776</v>
          </cell>
          <cell r="DA2317">
            <v>0.20217600000000002</v>
          </cell>
          <cell r="DB2317">
            <v>35.32</v>
          </cell>
          <cell r="DD2317">
            <v>24.87</v>
          </cell>
          <cell r="DE2317">
            <v>0.10199999999999999</v>
          </cell>
          <cell r="DF2317">
            <v>0.16200000000000001</v>
          </cell>
          <cell r="DG2317">
            <v>44.22</v>
          </cell>
          <cell r="DI2317">
            <v>12.54</v>
          </cell>
          <cell r="DJ2317">
            <v>0.57299999999999995</v>
          </cell>
          <cell r="DK2317">
            <v>0</v>
          </cell>
          <cell r="DL2317">
            <v>40.31</v>
          </cell>
          <cell r="DN2317">
            <v>3.867</v>
          </cell>
          <cell r="DO2317">
            <v>8.4000000000000005E-2</v>
          </cell>
          <cell r="DP2317">
            <v>0</v>
          </cell>
          <cell r="DQ2317">
            <v>24.83</v>
          </cell>
          <cell r="DS2317">
            <v>25.33</v>
          </cell>
          <cell r="DT2317">
            <v>0</v>
          </cell>
          <cell r="DU2317">
            <v>0.36</v>
          </cell>
          <cell r="DV2317">
            <v>22.11</v>
          </cell>
          <cell r="DX2317">
            <v>24.06</v>
          </cell>
          <cell r="DY2317">
            <v>7.0000000000000001E-3</v>
          </cell>
          <cell r="EE2317">
            <v>0.27</v>
          </cell>
          <cell r="EF2317">
            <v>59.7</v>
          </cell>
          <cell r="EH2317">
            <v>3.6080000000000001</v>
          </cell>
          <cell r="EI2317">
            <v>2.1000000000000001E-2</v>
          </cell>
          <cell r="EM2317">
            <v>5.2999999999999999E-2</v>
          </cell>
          <cell r="EN2317">
            <v>16.329999999999998</v>
          </cell>
          <cell r="EP2317">
            <v>0.56999999999999995</v>
          </cell>
          <cell r="EQ2317">
            <v>7.0000000000000001E-3</v>
          </cell>
          <cell r="ER2317">
            <v>1.4E-2</v>
          </cell>
          <cell r="ES2317">
            <v>35.119999999999997</v>
          </cell>
          <cell r="EU2317">
            <v>0.34399999999999997</v>
          </cell>
          <cell r="EV2317">
            <v>3.0000000000000001E-3</v>
          </cell>
          <cell r="EX2317">
            <v>1.2999999999999999E-2</v>
          </cell>
          <cell r="EY2317">
            <v>53.65</v>
          </cell>
          <cell r="FA2317">
            <v>1.06</v>
          </cell>
          <cell r="FB2317">
            <v>3.3000000000000002E-2</v>
          </cell>
          <cell r="FC2317">
            <v>3.3000000000000002E-2</v>
          </cell>
          <cell r="FD2317">
            <v>59.3</v>
          </cell>
          <cell r="FF2317">
            <v>0.92</v>
          </cell>
          <cell r="FG2317">
            <v>1.0999999999999999E-2</v>
          </cell>
          <cell r="FH2317">
            <v>1.9E-2</v>
          </cell>
          <cell r="FI2317">
            <v>70.72</v>
          </cell>
          <cell r="FK2317">
            <v>1.488</v>
          </cell>
          <cell r="FL2317">
            <v>1.2E-2</v>
          </cell>
          <cell r="FM2317">
            <v>1.2999999999999999E-2</v>
          </cell>
          <cell r="FN2317">
            <v>39.076000000000001</v>
          </cell>
          <cell r="FP2317">
            <v>100.506</v>
          </cell>
          <cell r="FQ2317">
            <v>1E-3</v>
          </cell>
          <cell r="FR2317">
            <v>0.79</v>
          </cell>
          <cell r="FU2317">
            <v>25.62</v>
          </cell>
          <cell r="FV2317">
            <v>0</v>
          </cell>
          <cell r="FW2317">
            <v>7.0000000000000007E-2</v>
          </cell>
          <cell r="GB2317">
            <v>0</v>
          </cell>
          <cell r="GD2317">
            <v>65.42</v>
          </cell>
          <cell r="GE2317">
            <v>73.41500000000002</v>
          </cell>
          <cell r="GF2317">
            <v>1.012</v>
          </cell>
          <cell r="GG2317">
            <v>45.077000000000005</v>
          </cell>
          <cell r="GH2317">
            <v>11.103999999999997</v>
          </cell>
          <cell r="GI2317">
            <v>18.811000000000011</v>
          </cell>
          <cell r="GJ2317">
            <v>40.539999999999985</v>
          </cell>
          <cell r="GK2317">
            <v>586.8100000000004</v>
          </cell>
          <cell r="GL2317">
            <v>20.813230999999988</v>
          </cell>
          <cell r="GM2317">
            <v>161.6730000000002</v>
          </cell>
          <cell r="GN2317">
            <v>12.883399999999998</v>
          </cell>
          <cell r="GO2317">
            <v>65.720749999999924</v>
          </cell>
          <cell r="GP2317">
            <v>2.0140000000000002</v>
          </cell>
          <cell r="GQ2317">
            <v>13.653999999999998</v>
          </cell>
          <cell r="GR2317">
            <v>1.8850000000000002</v>
          </cell>
          <cell r="GS2317">
            <v>18.611999999999966</v>
          </cell>
          <cell r="GT2317">
            <v>5.2379999999999987</v>
          </cell>
          <cell r="GU2317">
            <v>32.162399999999991</v>
          </cell>
          <cell r="GV2317">
            <v>10.848000000000001</v>
          </cell>
          <cell r="GW2317">
            <v>79.020000000000053</v>
          </cell>
          <cell r="GX2317">
            <v>1.8471999999999993</v>
          </cell>
          <cell r="GY2317">
            <v>6.4550199999999993</v>
          </cell>
          <cell r="GZ2317">
            <v>4.5579999999999998</v>
          </cell>
          <cell r="HA2317">
            <v>38.280599999999978</v>
          </cell>
          <cell r="HB2317">
            <v>2.3766000000000003</v>
          </cell>
          <cell r="HC2317">
            <v>0.62300000000000011</v>
          </cell>
          <cell r="HD2317">
            <v>1.0929600000000002</v>
          </cell>
          <cell r="HE2317">
            <v>3.4974719999999979</v>
          </cell>
          <cell r="HF2317">
            <v>0</v>
          </cell>
          <cell r="HG2317">
            <v>4.0600000000000014</v>
          </cell>
          <cell r="HH2317">
            <v>15.169000000000006</v>
          </cell>
          <cell r="HI2317">
            <v>127.53400000000016</v>
          </cell>
          <cell r="HJ2317">
            <v>0.29000000000000004</v>
          </cell>
          <cell r="HK2317">
            <v>48.430999999999933</v>
          </cell>
          <cell r="HL2317">
            <v>4.2504889999999991</v>
          </cell>
          <cell r="HM2317">
            <v>124.45256600000006</v>
          </cell>
          <cell r="HN2317">
            <v>17.894999999999996</v>
          </cell>
          <cell r="HO2317">
            <v>28.227</v>
          </cell>
          <cell r="HP2317">
            <v>9.7629999999999981</v>
          </cell>
          <cell r="HQ2317">
            <v>1.8069999999999999</v>
          </cell>
          <cell r="HR2317">
            <v>5.0959999999999983</v>
          </cell>
          <cell r="HS2317">
            <v>6.2119999999999997</v>
          </cell>
          <cell r="HT2317">
            <v>0.82</v>
          </cell>
          <cell r="HU2317">
            <v>95.396999999999963</v>
          </cell>
          <cell r="HV2317">
            <v>11.956000000000001</v>
          </cell>
          <cell r="HW2317">
            <v>36.21929999999999</v>
          </cell>
          <cell r="HX2317">
            <v>2.2969999999999984</v>
          </cell>
          <cell r="HY2317">
            <v>4.0749999999999993</v>
          </cell>
          <cell r="HZ2317">
            <v>0.2980000000000001</v>
          </cell>
          <cell r="IA2317">
            <v>1.7220000000000013</v>
          </cell>
          <cell r="IB2317">
            <v>0.17400000000000002</v>
          </cell>
          <cell r="IC2317">
            <v>1.133</v>
          </cell>
          <cell r="ID2317">
            <v>3.5009999999999959</v>
          </cell>
          <cell r="IE2317">
            <v>4.0739999999999945</v>
          </cell>
          <cell r="IF2317">
            <v>1.8859999999999943</v>
          </cell>
          <cell r="IG2317">
            <v>2.352999999999998</v>
          </cell>
          <cell r="IH2317">
            <v>1.0990000000000004</v>
          </cell>
          <cell r="II2317">
            <v>1.6032999999999962</v>
          </cell>
          <cell r="IJ2317">
            <v>6.8339999999999961</v>
          </cell>
          <cell r="IK2317">
            <v>113.91200000000005</v>
          </cell>
          <cell r="IL2317">
            <v>8.6209999999999933</v>
          </cell>
          <cell r="IM2317">
            <v>13.758999999999975</v>
          </cell>
        </row>
        <row r="2318">
          <cell r="A2318">
            <v>43955</v>
          </cell>
          <cell r="B2318">
            <v>4</v>
          </cell>
          <cell r="C2318">
            <v>5</v>
          </cell>
          <cell r="D2318">
            <v>2020</v>
          </cell>
          <cell r="E2318" t="str">
            <v>452020</v>
          </cell>
          <cell r="F2318">
            <v>280.27300000000002</v>
          </cell>
          <cell r="G2318">
            <v>259.95999999999998</v>
          </cell>
          <cell r="H2318">
            <v>47.908000000000001</v>
          </cell>
          <cell r="I2318">
            <v>0.41799999999999998</v>
          </cell>
          <cell r="J2318">
            <v>0.64500000000000002</v>
          </cell>
          <cell r="K2318">
            <v>336.3</v>
          </cell>
          <cell r="M2318">
            <v>47.656999999999996</v>
          </cell>
          <cell r="N2318">
            <v>7.9000000000000001E-2</v>
          </cell>
          <cell r="O2318">
            <v>7.9000000000000001E-2</v>
          </cell>
          <cell r="P2318">
            <v>362.63</v>
          </cell>
          <cell r="R2318">
            <v>62.313000000000002</v>
          </cell>
          <cell r="S2318">
            <v>0.217</v>
          </cell>
          <cell r="T2318">
            <v>3.5999999999999997E-2</v>
          </cell>
          <cell r="U2318">
            <v>158.31</v>
          </cell>
          <cell r="W2318">
            <v>680.56</v>
          </cell>
          <cell r="X2318">
            <v>0</v>
          </cell>
          <cell r="AC2318">
            <v>0.36</v>
          </cell>
          <cell r="AD2318">
            <v>109.83</v>
          </cell>
          <cell r="AF2318">
            <v>278.43</v>
          </cell>
          <cell r="AG2318">
            <v>0.12</v>
          </cell>
          <cell r="AH2318">
            <v>2.5920000000000001</v>
          </cell>
          <cell r="AI2318">
            <v>35.840000000000003</v>
          </cell>
          <cell r="AJ2318">
            <v>16.88</v>
          </cell>
          <cell r="AK2318">
            <v>126.12</v>
          </cell>
          <cell r="AL2318">
            <v>0</v>
          </cell>
          <cell r="AM2318">
            <v>0.60799999999999998</v>
          </cell>
          <cell r="AN2318">
            <v>211.54</v>
          </cell>
          <cell r="AP2318">
            <v>27.428999999999998</v>
          </cell>
          <cell r="AQ2318">
            <v>0</v>
          </cell>
          <cell r="AR2318">
            <v>0.13400000000000001</v>
          </cell>
          <cell r="AS2318">
            <v>197.23</v>
          </cell>
          <cell r="AU2318">
            <v>31.84</v>
          </cell>
          <cell r="AV2318">
            <v>0</v>
          </cell>
          <cell r="AW2318">
            <v>0.11</v>
          </cell>
          <cell r="AX2318">
            <v>216.52</v>
          </cell>
          <cell r="AZ2318">
            <v>41.082999999999998</v>
          </cell>
          <cell r="BA2318">
            <v>0</v>
          </cell>
          <cell r="BB2318">
            <v>0.13400000000000001</v>
          </cell>
          <cell r="BC2318">
            <v>179.97</v>
          </cell>
          <cell r="BE2318">
            <v>192.2</v>
          </cell>
          <cell r="BF2318">
            <v>0.23599999999999999</v>
          </cell>
          <cell r="BG2318">
            <v>0</v>
          </cell>
          <cell r="BH2318">
            <v>0</v>
          </cell>
          <cell r="BI2318">
            <v>0</v>
          </cell>
          <cell r="BJ2318">
            <v>0.23599999999999999</v>
          </cell>
          <cell r="BK2318">
            <v>248.44</v>
          </cell>
          <cell r="BM2318">
            <v>13.356</v>
          </cell>
          <cell r="BN2318">
            <v>0</v>
          </cell>
          <cell r="BO2318">
            <v>0</v>
          </cell>
          <cell r="BP2318">
            <v>268.19</v>
          </cell>
          <cell r="BQ2318" t="str">
            <v>-</v>
          </cell>
          <cell r="BR2318">
            <v>95.641999999999996</v>
          </cell>
          <cell r="BS2318">
            <v>0</v>
          </cell>
          <cell r="BT2318">
            <v>0.51800000000000002</v>
          </cell>
          <cell r="BU2318">
            <v>4.8019999999999996</v>
          </cell>
          <cell r="BV2318">
            <v>232.57</v>
          </cell>
          <cell r="BX2318">
            <v>19.018999999999998</v>
          </cell>
          <cell r="BY2318">
            <v>0</v>
          </cell>
          <cell r="BZ2318">
            <v>0</v>
          </cell>
          <cell r="CA2318">
            <v>79.302000000000007</v>
          </cell>
          <cell r="CC2318">
            <v>54.04</v>
          </cell>
          <cell r="CD2318">
            <v>0</v>
          </cell>
          <cell r="CE2318">
            <v>1.728E-2</v>
          </cell>
          <cell r="CF2318">
            <v>145.13999999999999</v>
          </cell>
          <cell r="CH2318">
            <v>32.54</v>
          </cell>
          <cell r="CI2318">
            <v>0</v>
          </cell>
          <cell r="CJ2318">
            <v>0.08</v>
          </cell>
          <cell r="CK2318">
            <v>47.33</v>
          </cell>
          <cell r="CM2318">
            <v>135.47900000000001</v>
          </cell>
          <cell r="CN2318">
            <v>0.161</v>
          </cell>
          <cell r="CO2318">
            <v>1.319</v>
          </cell>
          <cell r="CP2318">
            <v>53.23</v>
          </cell>
          <cell r="CR2318">
            <v>52.75</v>
          </cell>
          <cell r="CS2318">
            <v>0.35599999999999998</v>
          </cell>
          <cell r="CT2318">
            <v>0.128</v>
          </cell>
          <cell r="CU2318">
            <v>57.85</v>
          </cell>
          <cell r="CW2318">
            <v>36.19</v>
          </cell>
          <cell r="CX2318">
            <v>1.2541E-2</v>
          </cell>
          <cell r="CY2318">
            <v>8.6400000000000005E-2</v>
          </cell>
          <cell r="CZ2318">
            <v>0.115776</v>
          </cell>
          <cell r="DA2318">
            <v>0.20217600000000002</v>
          </cell>
          <cell r="DB2318">
            <v>35.31</v>
          </cell>
          <cell r="DD2318">
            <v>24.805</v>
          </cell>
          <cell r="DE2318">
            <v>0.11700000000000001</v>
          </cell>
          <cell r="DF2318">
            <v>0.16200000000000001</v>
          </cell>
          <cell r="DG2318">
            <v>44.24</v>
          </cell>
          <cell r="DI2318">
            <v>12.612</v>
          </cell>
          <cell r="DJ2318">
            <v>0.23300000000000001</v>
          </cell>
          <cell r="DK2318">
            <v>0</v>
          </cell>
          <cell r="DL2318">
            <v>40.31</v>
          </cell>
          <cell r="DN2318">
            <v>3.867</v>
          </cell>
          <cell r="DO2318">
            <v>0.13200000000000001</v>
          </cell>
          <cell r="DP2318">
            <v>0</v>
          </cell>
          <cell r="DQ2318">
            <v>24.77</v>
          </cell>
          <cell r="DS2318">
            <v>24.94</v>
          </cell>
          <cell r="DT2318">
            <v>0.01</v>
          </cell>
          <cell r="DU2318">
            <v>0.34</v>
          </cell>
          <cell r="DV2318">
            <v>22.09</v>
          </cell>
          <cell r="DX2318">
            <v>23.9</v>
          </cell>
          <cell r="DY2318">
            <v>0.109</v>
          </cell>
          <cell r="EE2318">
            <v>0.224</v>
          </cell>
          <cell r="EH2318">
            <v>3.5750000000000002</v>
          </cell>
          <cell r="EI2318">
            <v>1.6E-2</v>
          </cell>
          <cell r="EM2318">
            <v>0</v>
          </cell>
          <cell r="EP2318">
            <v>0.56000000000000005</v>
          </cell>
          <cell r="EQ2318">
            <v>0</v>
          </cell>
          <cell r="ER2318">
            <v>0</v>
          </cell>
          <cell r="EU2318">
            <v>0.33400000000000002</v>
          </cell>
          <cell r="EV2318">
            <v>1E-3</v>
          </cell>
          <cell r="EX2318">
            <v>0</v>
          </cell>
          <cell r="FA2318">
            <v>1.06</v>
          </cell>
          <cell r="FB2318">
            <v>7.0000000000000001E-3</v>
          </cell>
          <cell r="FC2318">
            <v>0</v>
          </cell>
          <cell r="FF2318">
            <v>0.91600000000000004</v>
          </cell>
          <cell r="FG2318">
            <v>2E-3</v>
          </cell>
          <cell r="FH2318">
            <v>0</v>
          </cell>
          <cell r="FK2318">
            <v>1.4830000000000001</v>
          </cell>
          <cell r="FL2318">
            <v>1.2E-2</v>
          </cell>
          <cell r="FM2318">
            <v>0</v>
          </cell>
          <cell r="FN2318">
            <v>39.024999999999999</v>
          </cell>
          <cell r="FP2318">
            <v>99.661000000000001</v>
          </cell>
          <cell r="FQ2318">
            <v>2E-3</v>
          </cell>
          <cell r="FR2318">
            <v>0.78400000000000003</v>
          </cell>
          <cell r="FU2318">
            <v>25.62</v>
          </cell>
          <cell r="FV2318">
            <v>7.2999999999999995E-2</v>
          </cell>
          <cell r="FW2318">
            <v>7.2999999999999995E-2</v>
          </cell>
          <cell r="GB2318">
            <v>0</v>
          </cell>
          <cell r="GD2318">
            <v>65.838000000000008</v>
          </cell>
          <cell r="GE2318">
            <v>74.060000000000016</v>
          </cell>
          <cell r="GF2318">
            <v>1.091</v>
          </cell>
          <cell r="GG2318">
            <v>45.156000000000006</v>
          </cell>
          <cell r="GH2318">
            <v>11.320999999999998</v>
          </cell>
          <cell r="GI2318">
            <v>18.847000000000012</v>
          </cell>
          <cell r="GJ2318">
            <v>40.539999999999985</v>
          </cell>
          <cell r="GK2318">
            <v>587.17000000000041</v>
          </cell>
          <cell r="GL2318">
            <v>20.933230999999989</v>
          </cell>
          <cell r="GM2318">
            <v>164.26500000000021</v>
          </cell>
          <cell r="GN2318">
            <v>12.883399999999998</v>
          </cell>
          <cell r="GO2318">
            <v>66.328749999999928</v>
          </cell>
          <cell r="GP2318">
            <v>2.0140000000000002</v>
          </cell>
          <cell r="GQ2318">
            <v>13.787999999999998</v>
          </cell>
          <cell r="GR2318">
            <v>1.8850000000000002</v>
          </cell>
          <cell r="GS2318">
            <v>18.721999999999966</v>
          </cell>
          <cell r="GT2318">
            <v>5.2379999999999987</v>
          </cell>
          <cell r="GU2318">
            <v>32.296399999999991</v>
          </cell>
          <cell r="GV2318">
            <v>11.084000000000001</v>
          </cell>
          <cell r="GW2318">
            <v>79.256000000000057</v>
          </cell>
          <cell r="GX2318">
            <v>1.8471999999999993</v>
          </cell>
          <cell r="GY2318">
            <v>6.4550199999999993</v>
          </cell>
          <cell r="GZ2318">
            <v>4.5579999999999998</v>
          </cell>
          <cell r="HA2318">
            <v>38.798599999999979</v>
          </cell>
          <cell r="HB2318">
            <v>2.3766000000000003</v>
          </cell>
          <cell r="HC2318">
            <v>0.62300000000000011</v>
          </cell>
          <cell r="HD2318">
            <v>1.0929600000000002</v>
          </cell>
          <cell r="HE2318">
            <v>3.5147519999999979</v>
          </cell>
          <cell r="HF2318">
            <v>0</v>
          </cell>
          <cell r="HG2318">
            <v>4.1400000000000015</v>
          </cell>
          <cell r="HH2318">
            <v>15.330000000000005</v>
          </cell>
          <cell r="HI2318">
            <v>128.85300000000015</v>
          </cell>
          <cell r="HJ2318">
            <v>0.64600000000000002</v>
          </cell>
          <cell r="HK2318">
            <v>48.558999999999934</v>
          </cell>
          <cell r="HL2318">
            <v>4.2630299999999988</v>
          </cell>
          <cell r="HM2318">
            <v>124.65474200000006</v>
          </cell>
          <cell r="HN2318">
            <v>18.011999999999997</v>
          </cell>
          <cell r="HO2318">
            <v>28.388999999999999</v>
          </cell>
          <cell r="HP2318">
            <v>9.9959999999999987</v>
          </cell>
          <cell r="HQ2318">
            <v>1.8069999999999999</v>
          </cell>
          <cell r="HR2318">
            <v>5.227999999999998</v>
          </cell>
          <cell r="HS2318">
            <v>6.2119999999999997</v>
          </cell>
          <cell r="HT2318">
            <v>0.83</v>
          </cell>
          <cell r="HU2318">
            <v>95.736999999999966</v>
          </cell>
          <cell r="HV2318">
            <v>12.065000000000001</v>
          </cell>
          <cell r="HW2318">
            <v>36.443299999999986</v>
          </cell>
          <cell r="HX2318">
            <v>2.3129999999999984</v>
          </cell>
          <cell r="HY2318">
            <v>4.0749999999999993</v>
          </cell>
          <cell r="HZ2318">
            <v>0.2980000000000001</v>
          </cell>
          <cell r="IA2318">
            <v>1.7220000000000013</v>
          </cell>
          <cell r="IB2318">
            <v>0.17500000000000002</v>
          </cell>
          <cell r="IC2318">
            <v>1.133</v>
          </cell>
          <cell r="ID2318">
            <v>3.507999999999996</v>
          </cell>
          <cell r="IE2318">
            <v>4.0739999999999945</v>
          </cell>
          <cell r="IF2318">
            <v>1.8879999999999943</v>
          </cell>
          <cell r="IG2318">
            <v>2.352999999999998</v>
          </cell>
          <cell r="IH2318">
            <v>1.1110000000000004</v>
          </cell>
          <cell r="II2318">
            <v>1.6032999999999962</v>
          </cell>
          <cell r="IJ2318">
            <v>6.8359999999999959</v>
          </cell>
          <cell r="IK2318">
            <v>114.69600000000005</v>
          </cell>
          <cell r="IL2318">
            <v>8.6939999999999937</v>
          </cell>
          <cell r="IM2318">
            <v>13.831999999999976</v>
          </cell>
        </row>
        <row r="2319">
          <cell r="A2319">
            <v>43956</v>
          </cell>
          <cell r="B2319">
            <v>5</v>
          </cell>
          <cell r="C2319">
            <v>5</v>
          </cell>
          <cell r="D2319">
            <v>2020</v>
          </cell>
          <cell r="E2319" t="str">
            <v>552020</v>
          </cell>
          <cell r="F2319">
            <v>280.24900000000002</v>
          </cell>
          <cell r="G2319">
            <v>259.95999999999998</v>
          </cell>
          <cell r="H2319">
            <v>47.7</v>
          </cell>
          <cell r="I2319">
            <v>0.436</v>
          </cell>
          <cell r="J2319">
            <v>0.64400000000000002</v>
          </cell>
          <cell r="K2319">
            <v>336.29</v>
          </cell>
          <cell r="M2319">
            <v>47.601999999999997</v>
          </cell>
          <cell r="N2319">
            <v>2.4E-2</v>
          </cell>
          <cell r="O2319">
            <v>7.9000000000000001E-2</v>
          </cell>
          <cell r="P2319">
            <v>361.88</v>
          </cell>
          <cell r="R2319">
            <v>62.34</v>
          </cell>
          <cell r="S2319">
            <v>0.11</v>
          </cell>
          <cell r="T2319">
            <v>3.9E-2</v>
          </cell>
          <cell r="U2319">
            <v>158.31</v>
          </cell>
          <cell r="W2319">
            <v>680.56</v>
          </cell>
          <cell r="X2319">
            <v>1.1499999999999999</v>
          </cell>
          <cell r="AC2319">
            <v>0.36</v>
          </cell>
          <cell r="AD2319">
            <v>109.77</v>
          </cell>
          <cell r="AF2319">
            <v>277.17</v>
          </cell>
          <cell r="AG2319">
            <v>0</v>
          </cell>
          <cell r="AH2319">
            <v>0.97</v>
          </cell>
          <cell r="AI2319">
            <v>35.82</v>
          </cell>
          <cell r="AJ2319">
            <v>16.88</v>
          </cell>
          <cell r="AK2319">
            <v>125.26</v>
          </cell>
          <cell r="AL2319">
            <v>0</v>
          </cell>
          <cell r="AM2319">
            <v>0.61899999999999999</v>
          </cell>
          <cell r="AN2319">
            <v>211.52</v>
          </cell>
          <cell r="AP2319">
            <v>27.274999999999999</v>
          </cell>
          <cell r="AQ2319">
            <v>1.6E-2</v>
          </cell>
          <cell r="AR2319">
            <v>0.13400000000000001</v>
          </cell>
          <cell r="AS2319">
            <v>197.215</v>
          </cell>
          <cell r="AU2319">
            <v>31.597999999999999</v>
          </cell>
          <cell r="AV2319">
            <v>0</v>
          </cell>
          <cell r="AW2319">
            <v>0.11</v>
          </cell>
          <cell r="AX2319">
            <v>216.5</v>
          </cell>
          <cell r="AZ2319">
            <v>40.811</v>
          </cell>
          <cell r="BA2319">
            <v>0</v>
          </cell>
          <cell r="BB2319">
            <v>0.17599999999999999</v>
          </cell>
          <cell r="BC2319">
            <v>179.97</v>
          </cell>
          <cell r="BE2319">
            <v>192.2</v>
          </cell>
          <cell r="BF2319">
            <v>0.19</v>
          </cell>
          <cell r="BG2319">
            <v>0</v>
          </cell>
          <cell r="BH2319">
            <v>0</v>
          </cell>
          <cell r="BI2319">
            <v>0</v>
          </cell>
          <cell r="BJ2319">
            <v>0.19</v>
          </cell>
          <cell r="BK2319">
            <v>248.42</v>
          </cell>
          <cell r="BM2319">
            <v>13.314</v>
          </cell>
          <cell r="BN2319">
            <v>0.22800000000000001</v>
          </cell>
          <cell r="BO2319">
            <v>0.25919999999999999</v>
          </cell>
          <cell r="BP2319">
            <v>268.13</v>
          </cell>
          <cell r="BQ2319" t="str">
            <v>-</v>
          </cell>
          <cell r="BR2319">
            <v>95.085999999999999</v>
          </cell>
          <cell r="BS2319">
            <v>0</v>
          </cell>
          <cell r="BT2319">
            <v>0.33500000000000002</v>
          </cell>
          <cell r="BU2319">
            <v>5.2039999999999997</v>
          </cell>
          <cell r="BV2319">
            <v>232.57</v>
          </cell>
          <cell r="BX2319">
            <v>19.018999999999998</v>
          </cell>
          <cell r="BY2319">
            <v>2.9000000000000001E-2</v>
          </cell>
          <cell r="BZ2319">
            <v>0</v>
          </cell>
          <cell r="CA2319">
            <v>79.3</v>
          </cell>
          <cell r="CC2319">
            <v>54</v>
          </cell>
          <cell r="CD2319">
            <v>0</v>
          </cell>
          <cell r="CE2319">
            <v>0</v>
          </cell>
          <cell r="CF2319">
            <v>145.13</v>
          </cell>
          <cell r="CH2319">
            <v>32.47</v>
          </cell>
          <cell r="CI2319">
            <v>0</v>
          </cell>
          <cell r="CJ2319">
            <v>7.0000000000000007E-2</v>
          </cell>
          <cell r="CK2319">
            <v>47.26</v>
          </cell>
          <cell r="CM2319">
            <v>134.53399999999999</v>
          </cell>
          <cell r="CN2319">
            <v>0.16800000000000001</v>
          </cell>
          <cell r="CO2319">
            <v>1.319</v>
          </cell>
          <cell r="CP2319">
            <v>53.21</v>
          </cell>
          <cell r="CR2319">
            <v>52.57</v>
          </cell>
          <cell r="CS2319">
            <v>0</v>
          </cell>
          <cell r="CT2319">
            <v>0.128</v>
          </cell>
          <cell r="CU2319">
            <v>57.75</v>
          </cell>
          <cell r="CW2319">
            <v>35.979999999999997</v>
          </cell>
          <cell r="CX2319">
            <v>1.2089000000000001E-2</v>
          </cell>
          <cell r="CY2319">
            <v>8.6400000000000005E-2</v>
          </cell>
          <cell r="CZ2319">
            <v>0.115776</v>
          </cell>
          <cell r="DA2319">
            <v>0.20217600000000002</v>
          </cell>
          <cell r="DB2319">
            <v>35.29</v>
          </cell>
          <cell r="DD2319">
            <v>24.672000000000001</v>
          </cell>
          <cell r="DE2319">
            <v>0.10100000000000001</v>
          </cell>
          <cell r="DF2319">
            <v>0.22</v>
          </cell>
          <cell r="DG2319">
            <v>44.26</v>
          </cell>
          <cell r="DI2319">
            <v>12.683</v>
          </cell>
          <cell r="DJ2319">
            <v>0.23200000000000001</v>
          </cell>
          <cell r="DK2319">
            <v>0</v>
          </cell>
          <cell r="DL2319">
            <v>40.299999999999997</v>
          </cell>
          <cell r="DN2319">
            <v>3.843</v>
          </cell>
          <cell r="DO2319">
            <v>0.108</v>
          </cell>
          <cell r="DP2319">
            <v>0</v>
          </cell>
          <cell r="DQ2319">
            <v>24.71</v>
          </cell>
          <cell r="DS2319">
            <v>24.58</v>
          </cell>
          <cell r="DT2319">
            <v>0</v>
          </cell>
          <cell r="DU2319">
            <v>0.3</v>
          </cell>
          <cell r="DV2319">
            <v>22.05</v>
          </cell>
          <cell r="DX2319">
            <v>23.62</v>
          </cell>
          <cell r="DY2319">
            <v>0</v>
          </cell>
          <cell r="EE2319">
            <v>0.252</v>
          </cell>
          <cell r="EF2319">
            <v>59.66</v>
          </cell>
          <cell r="EH2319">
            <v>3.5419999999999998</v>
          </cell>
          <cell r="EI2319">
            <v>1.6E-2</v>
          </cell>
          <cell r="EM2319">
            <v>4.9000000000000002E-2</v>
          </cell>
          <cell r="EN2319">
            <v>16.28</v>
          </cell>
          <cell r="EP2319">
            <v>0.55300000000000005</v>
          </cell>
          <cell r="EQ2319">
            <v>7.0000000000000001E-3</v>
          </cell>
          <cell r="ER2319">
            <v>1.4E-2</v>
          </cell>
          <cell r="ES2319">
            <v>35.07</v>
          </cell>
          <cell r="EU2319">
            <v>0.31900000000000001</v>
          </cell>
          <cell r="EV2319">
            <v>0</v>
          </cell>
          <cell r="EX2319">
            <v>7.0000000000000001E-3</v>
          </cell>
          <cell r="EY2319">
            <v>53.7</v>
          </cell>
          <cell r="FA2319">
            <v>1.08</v>
          </cell>
          <cell r="FB2319">
            <v>5.2999999999999999E-2</v>
          </cell>
          <cell r="FC2319">
            <v>3.3000000000000002E-2</v>
          </cell>
          <cell r="FD2319">
            <v>59.28</v>
          </cell>
          <cell r="FF2319">
            <v>0.91200000000000003</v>
          </cell>
          <cell r="FG2319">
            <v>1.4999999999999999E-2</v>
          </cell>
          <cell r="FH2319">
            <v>1.9E-2</v>
          </cell>
          <cell r="FI2319">
            <v>70.7</v>
          </cell>
          <cell r="FK2319">
            <v>1.478</v>
          </cell>
          <cell r="FL2319">
            <v>8.0000000000000002E-3</v>
          </cell>
          <cell r="FM2319">
            <v>1.2999999999999999E-2</v>
          </cell>
          <cell r="FN2319">
            <v>38.963999999999999</v>
          </cell>
          <cell r="FP2319">
            <v>98.650999999999996</v>
          </cell>
          <cell r="FQ2319">
            <v>3.0000000000000001E-3</v>
          </cell>
          <cell r="FR2319">
            <v>0.95499999999999996</v>
          </cell>
          <cell r="FU2319">
            <v>25.62</v>
          </cell>
          <cell r="FV2319">
            <v>7.2999999999999995E-2</v>
          </cell>
          <cell r="FW2319">
            <v>7.2999999999999995E-2</v>
          </cell>
          <cell r="GB2319">
            <v>0</v>
          </cell>
          <cell r="GD2319">
            <v>66.274000000000015</v>
          </cell>
          <cell r="GE2319">
            <v>74.704000000000022</v>
          </cell>
          <cell r="GF2319">
            <v>1.115</v>
          </cell>
          <cell r="GG2319">
            <v>45.235000000000007</v>
          </cell>
          <cell r="GH2319">
            <v>11.430999999999997</v>
          </cell>
          <cell r="GI2319">
            <v>18.886000000000013</v>
          </cell>
          <cell r="GJ2319">
            <v>41.689999999999984</v>
          </cell>
          <cell r="GK2319">
            <v>587.53000000000043</v>
          </cell>
          <cell r="GL2319">
            <v>20.933230999999989</v>
          </cell>
          <cell r="GM2319">
            <v>165.23500000000021</v>
          </cell>
          <cell r="GN2319">
            <v>12.883399999999998</v>
          </cell>
          <cell r="GO2319">
            <v>66.947749999999928</v>
          </cell>
          <cell r="GP2319">
            <v>2.0300000000000002</v>
          </cell>
          <cell r="GQ2319">
            <v>13.921999999999999</v>
          </cell>
          <cell r="GR2319">
            <v>1.8850000000000002</v>
          </cell>
          <cell r="GS2319">
            <v>18.831999999999965</v>
          </cell>
          <cell r="GT2319">
            <v>5.2379999999999987</v>
          </cell>
          <cell r="GU2319">
            <v>32.472399999999993</v>
          </cell>
          <cell r="GV2319">
            <v>11.274000000000001</v>
          </cell>
          <cell r="GW2319">
            <v>79.446000000000055</v>
          </cell>
          <cell r="GX2319">
            <v>2.0751999999999993</v>
          </cell>
          <cell r="GY2319">
            <v>6.7142199999999992</v>
          </cell>
          <cell r="GZ2319">
            <v>4.5579999999999998</v>
          </cell>
          <cell r="HA2319">
            <v>39.13359999999998</v>
          </cell>
          <cell r="HB2319">
            <v>2.4056000000000002</v>
          </cell>
          <cell r="HC2319">
            <v>0.62300000000000011</v>
          </cell>
          <cell r="HD2319">
            <v>1.0929600000000002</v>
          </cell>
          <cell r="HE2319">
            <v>3.5147519999999979</v>
          </cell>
          <cell r="HF2319">
            <v>0</v>
          </cell>
          <cell r="HG2319">
            <v>4.2100000000000017</v>
          </cell>
          <cell r="HH2319">
            <v>15.498000000000005</v>
          </cell>
          <cell r="HI2319">
            <v>130.17200000000014</v>
          </cell>
          <cell r="HJ2319">
            <v>0.64600000000000002</v>
          </cell>
          <cell r="HK2319">
            <v>48.686999999999934</v>
          </cell>
          <cell r="HL2319">
            <v>4.2751189999999983</v>
          </cell>
          <cell r="HM2319">
            <v>124.85691800000005</v>
          </cell>
          <cell r="HN2319">
            <v>18.112999999999996</v>
          </cell>
          <cell r="HO2319">
            <v>28.608999999999998</v>
          </cell>
          <cell r="HP2319">
            <v>10.227999999999998</v>
          </cell>
          <cell r="HQ2319">
            <v>1.8069999999999999</v>
          </cell>
          <cell r="HR2319">
            <v>5.3359999999999976</v>
          </cell>
          <cell r="HS2319">
            <v>6.2119999999999997</v>
          </cell>
          <cell r="HT2319">
            <v>0.83</v>
          </cell>
          <cell r="HU2319">
            <v>96.036999999999964</v>
          </cell>
          <cell r="HV2319">
            <v>12.065000000000001</v>
          </cell>
          <cell r="HW2319">
            <v>36.695299999999989</v>
          </cell>
          <cell r="HX2319">
            <v>2.3289999999999984</v>
          </cell>
          <cell r="HY2319">
            <v>4.1239999999999997</v>
          </cell>
          <cell r="HZ2319">
            <v>0.3050000000000001</v>
          </cell>
          <cell r="IA2319">
            <v>1.7360000000000013</v>
          </cell>
          <cell r="IB2319">
            <v>0.17500000000000002</v>
          </cell>
          <cell r="IC2319">
            <v>1.1399999999999999</v>
          </cell>
          <cell r="ID2319">
            <v>3.5609999999999959</v>
          </cell>
          <cell r="IE2319">
            <v>4.1069999999999949</v>
          </cell>
          <cell r="IF2319">
            <v>1.9029999999999943</v>
          </cell>
          <cell r="IG2319">
            <v>2.3719999999999981</v>
          </cell>
          <cell r="IH2319">
            <v>1.1190000000000004</v>
          </cell>
          <cell r="II2319">
            <v>1.6162999999999961</v>
          </cell>
          <cell r="IJ2319">
            <v>6.838999999999996</v>
          </cell>
          <cell r="IK2319">
            <v>115.65100000000005</v>
          </cell>
          <cell r="IL2319">
            <v>8.7669999999999941</v>
          </cell>
          <cell r="IM2319">
            <v>13.904999999999976</v>
          </cell>
        </row>
        <row r="2320">
          <cell r="A2320">
            <v>43957</v>
          </cell>
          <cell r="B2320">
            <v>6</v>
          </cell>
          <cell r="C2320">
            <v>5</v>
          </cell>
          <cell r="D2320">
            <v>2020</v>
          </cell>
          <cell r="E2320" t="str">
            <v>652020</v>
          </cell>
          <cell r="F2320">
            <v>280.21300000000002</v>
          </cell>
          <cell r="G2320">
            <v>259.95999999999998</v>
          </cell>
          <cell r="H2320">
            <v>47.374000000000002</v>
          </cell>
          <cell r="I2320">
            <v>0.317</v>
          </cell>
          <cell r="J2320">
            <v>0.64300000000000002</v>
          </cell>
          <cell r="K2320">
            <v>336.26</v>
          </cell>
          <cell r="M2320">
            <v>47.436999999999998</v>
          </cell>
          <cell r="N2320">
            <v>0</v>
          </cell>
          <cell r="O2320">
            <v>7.9000000000000001E-2</v>
          </cell>
          <cell r="P2320">
            <v>361.88499999999999</v>
          </cell>
          <cell r="R2320">
            <v>62.368000000000002</v>
          </cell>
          <cell r="S2320">
            <v>0.108</v>
          </cell>
          <cell r="T2320">
            <v>3.6999999999999998E-2</v>
          </cell>
          <cell r="U2320">
            <v>158.30000000000001</v>
          </cell>
          <cell r="W2320">
            <v>678.9</v>
          </cell>
          <cell r="X2320">
            <v>0</v>
          </cell>
          <cell r="AC2320">
            <v>0.36</v>
          </cell>
          <cell r="AD2320">
            <v>109.73</v>
          </cell>
          <cell r="AF2320">
            <v>276.33</v>
          </cell>
          <cell r="AG2320">
            <v>0.18024100000000001</v>
          </cell>
          <cell r="AH2320">
            <v>0.97</v>
          </cell>
          <cell r="AI2320">
            <v>35.799999999999997</v>
          </cell>
          <cell r="AJ2320">
            <v>16.739999999999998</v>
          </cell>
          <cell r="AK2320">
            <v>124.4</v>
          </cell>
          <cell r="AL2320">
            <v>0</v>
          </cell>
          <cell r="AM2320">
            <v>0.61099999999999999</v>
          </cell>
          <cell r="AN2320">
            <v>211.5</v>
          </cell>
          <cell r="AP2320">
            <v>27.120999999999999</v>
          </cell>
          <cell r="AQ2320">
            <v>0</v>
          </cell>
          <cell r="AR2320">
            <v>0.08</v>
          </cell>
          <cell r="AS2320">
            <v>197.2</v>
          </cell>
          <cell r="AU2320">
            <v>31.356000000000002</v>
          </cell>
          <cell r="AV2320">
            <v>0</v>
          </cell>
          <cell r="AW2320">
            <v>0.11</v>
          </cell>
          <cell r="AX2320">
            <v>216.48</v>
          </cell>
          <cell r="AZ2320">
            <v>40.54</v>
          </cell>
          <cell r="BA2320">
            <v>0</v>
          </cell>
          <cell r="BB2320">
            <v>0.17599999999999999</v>
          </cell>
          <cell r="BC2320">
            <v>179.96</v>
          </cell>
          <cell r="BE2320">
            <v>191.76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248.32</v>
          </cell>
          <cell r="BM2320">
            <v>13.105</v>
          </cell>
          <cell r="BN2320">
            <v>0.06</v>
          </cell>
          <cell r="BO2320">
            <v>0.25919999999999999</v>
          </cell>
          <cell r="BP2320">
            <v>267.99</v>
          </cell>
          <cell r="BQ2320" t="str">
            <v>-</v>
          </cell>
          <cell r="BR2320">
            <v>94.616</v>
          </cell>
          <cell r="BS2320">
            <v>0</v>
          </cell>
          <cell r="BT2320">
            <v>0.17299999999999999</v>
          </cell>
          <cell r="BU2320">
            <v>6.9489999999999998</v>
          </cell>
          <cell r="BV2320">
            <v>232.56</v>
          </cell>
          <cell r="BX2320">
            <v>18.949000000000002</v>
          </cell>
          <cell r="BY2320">
            <v>0</v>
          </cell>
          <cell r="BZ2320">
            <v>0</v>
          </cell>
          <cell r="CA2320">
            <v>79.296999999999997</v>
          </cell>
          <cell r="CC2320">
            <v>53.94</v>
          </cell>
          <cell r="CD2320">
            <v>0</v>
          </cell>
          <cell r="CE2320">
            <v>1.728E-2</v>
          </cell>
          <cell r="CF2320">
            <v>145.12</v>
          </cell>
          <cell r="CH2320">
            <v>32.39</v>
          </cell>
          <cell r="CI2320">
            <v>0</v>
          </cell>
          <cell r="CJ2320">
            <v>0.08</v>
          </cell>
          <cell r="CK2320">
            <v>47.2</v>
          </cell>
          <cell r="CM2320">
            <v>133.495</v>
          </cell>
          <cell r="CN2320">
            <v>0</v>
          </cell>
          <cell r="CO2320">
            <v>0.187</v>
          </cell>
          <cell r="CP2320">
            <v>53.19</v>
          </cell>
          <cell r="CR2320">
            <v>52.39</v>
          </cell>
          <cell r="CS2320">
            <v>0</v>
          </cell>
          <cell r="CT2320">
            <v>0.128</v>
          </cell>
          <cell r="CU2320">
            <v>57.65</v>
          </cell>
          <cell r="CW2320">
            <v>35.770000000000003</v>
          </cell>
          <cell r="CX2320">
            <v>1.3638000000000001E-2</v>
          </cell>
          <cell r="CY2320">
            <v>8.6400000000000005E-2</v>
          </cell>
          <cell r="CZ2320">
            <v>0.115776</v>
          </cell>
          <cell r="DA2320">
            <v>0.20217600000000002</v>
          </cell>
          <cell r="DB2320">
            <v>35.25</v>
          </cell>
          <cell r="DD2320">
            <v>24.405000000000001</v>
          </cell>
          <cell r="DE2320">
            <v>4.7E-2</v>
          </cell>
          <cell r="DF2320">
            <v>0.23300000000000001</v>
          </cell>
          <cell r="DG2320">
            <v>44.27</v>
          </cell>
          <cell r="DI2320">
            <v>12.718999999999999</v>
          </cell>
          <cell r="DJ2320">
            <v>0.19800000000000001</v>
          </cell>
          <cell r="DK2320">
            <v>0</v>
          </cell>
          <cell r="DL2320">
            <v>40.29</v>
          </cell>
          <cell r="DN2320">
            <v>3.819</v>
          </cell>
          <cell r="DO2320">
            <v>0.108</v>
          </cell>
          <cell r="DP2320">
            <v>0</v>
          </cell>
          <cell r="DQ2320">
            <v>24.67</v>
          </cell>
          <cell r="DS2320">
            <v>24.33</v>
          </cell>
          <cell r="DT2320">
            <v>0.08</v>
          </cell>
          <cell r="DU2320">
            <v>0.27</v>
          </cell>
          <cell r="DV2320">
            <v>22.03</v>
          </cell>
          <cell r="DX2320">
            <v>23.55</v>
          </cell>
          <cell r="DY2320">
            <v>0.19500000000000001</v>
          </cell>
          <cell r="EE2320">
            <v>0.26500000000000001</v>
          </cell>
          <cell r="EF2320">
            <v>59.68</v>
          </cell>
          <cell r="EH2320">
            <v>3.5750000000000002</v>
          </cell>
          <cell r="EI2320">
            <v>8.3000000000000004E-2</v>
          </cell>
          <cell r="EM2320">
            <v>0.05</v>
          </cell>
          <cell r="EN2320">
            <v>16.260000000000002</v>
          </cell>
          <cell r="EP2320">
            <v>0.54600000000000004</v>
          </cell>
          <cell r="EQ2320">
            <v>7.0000000000000001E-3</v>
          </cell>
          <cell r="ER2320">
            <v>1.4E-2</v>
          </cell>
          <cell r="ES2320">
            <v>35.049999999999997</v>
          </cell>
          <cell r="EU2320">
            <v>0.309</v>
          </cell>
          <cell r="EV2320">
            <v>4.0000000000000001E-3</v>
          </cell>
          <cell r="EX2320">
            <v>1.4E-2</v>
          </cell>
          <cell r="EY2320">
            <v>53.7</v>
          </cell>
          <cell r="FA2320">
            <v>1.08</v>
          </cell>
          <cell r="FB2320">
            <v>3.3000000000000002E-2</v>
          </cell>
          <cell r="FC2320">
            <v>3.3000000000000002E-2</v>
          </cell>
          <cell r="FD2320">
            <v>59.27</v>
          </cell>
          <cell r="FF2320">
            <v>0.90800000000000003</v>
          </cell>
          <cell r="FG2320">
            <v>1.4999999999999999E-2</v>
          </cell>
          <cell r="FH2320">
            <v>1.9E-2</v>
          </cell>
          <cell r="FI2320">
            <v>70.680000000000007</v>
          </cell>
          <cell r="FK2320">
            <v>1.468</v>
          </cell>
          <cell r="FL2320">
            <v>3.0000000000000001E-3</v>
          </cell>
          <cell r="FM2320">
            <v>1.2999999999999999E-2</v>
          </cell>
          <cell r="FN2320">
            <v>38.884</v>
          </cell>
          <cell r="FP2320">
            <v>97.331000000000003</v>
          </cell>
          <cell r="FQ2320">
            <v>1E-3</v>
          </cell>
          <cell r="FR2320">
            <v>1.264</v>
          </cell>
          <cell r="FU2320">
            <v>25.53</v>
          </cell>
          <cell r="FV2320">
            <v>0</v>
          </cell>
          <cell r="FW2320">
            <v>7.2999999999999995E-2</v>
          </cell>
          <cell r="GB2320">
            <v>0</v>
          </cell>
          <cell r="GD2320">
            <v>66.591000000000008</v>
          </cell>
          <cell r="GE2320">
            <v>75.347000000000023</v>
          </cell>
          <cell r="GF2320">
            <v>1.115</v>
          </cell>
          <cell r="GG2320">
            <v>45.314000000000007</v>
          </cell>
          <cell r="GH2320">
            <v>11.538999999999998</v>
          </cell>
          <cell r="GI2320">
            <v>18.923000000000012</v>
          </cell>
          <cell r="GJ2320">
            <v>41.689999999999984</v>
          </cell>
          <cell r="GK2320">
            <v>587.89000000000044</v>
          </cell>
          <cell r="GL2320">
            <v>21.113471999999987</v>
          </cell>
          <cell r="GM2320">
            <v>166.20500000000021</v>
          </cell>
          <cell r="GN2320">
            <v>12.883399999999998</v>
          </cell>
          <cell r="GO2320">
            <v>67.558749999999932</v>
          </cell>
          <cell r="GP2320">
            <v>2.0300000000000002</v>
          </cell>
          <cell r="GQ2320">
            <v>14.001999999999999</v>
          </cell>
          <cell r="GR2320">
            <v>1.8850000000000002</v>
          </cell>
          <cell r="GS2320">
            <v>18.941999999999965</v>
          </cell>
          <cell r="GT2320">
            <v>5.2379999999999987</v>
          </cell>
          <cell r="GU2320">
            <v>32.648399999999995</v>
          </cell>
          <cell r="GV2320">
            <v>11.274000000000001</v>
          </cell>
          <cell r="GW2320">
            <v>79.446000000000055</v>
          </cell>
          <cell r="GX2320">
            <v>2.1351999999999993</v>
          </cell>
          <cell r="GY2320">
            <v>6.9734199999999991</v>
          </cell>
          <cell r="GZ2320">
            <v>4.5579999999999998</v>
          </cell>
          <cell r="HA2320">
            <v>39.306599999999982</v>
          </cell>
          <cell r="HB2320">
            <v>2.4056000000000002</v>
          </cell>
          <cell r="HC2320">
            <v>0.62300000000000011</v>
          </cell>
          <cell r="HD2320">
            <v>1.0929600000000002</v>
          </cell>
          <cell r="HE2320">
            <v>3.5320319999999978</v>
          </cell>
          <cell r="HF2320">
            <v>0</v>
          </cell>
          <cell r="HG2320">
            <v>4.2900000000000018</v>
          </cell>
          <cell r="HH2320">
            <v>15.498000000000005</v>
          </cell>
          <cell r="HI2320">
            <v>130.35900000000015</v>
          </cell>
          <cell r="HJ2320">
            <v>0.64600000000000002</v>
          </cell>
          <cell r="HK2320">
            <v>48.814999999999934</v>
          </cell>
          <cell r="HL2320">
            <v>4.2887569999999986</v>
          </cell>
          <cell r="HM2320">
            <v>125.05909400000004</v>
          </cell>
          <cell r="HN2320">
            <v>18.159999999999997</v>
          </cell>
          <cell r="HO2320">
            <v>28.841999999999999</v>
          </cell>
          <cell r="HP2320">
            <v>10.425999999999998</v>
          </cell>
          <cell r="HQ2320">
            <v>1.8069999999999999</v>
          </cell>
          <cell r="HR2320">
            <v>5.4439999999999973</v>
          </cell>
          <cell r="HS2320">
            <v>6.2119999999999997</v>
          </cell>
          <cell r="HT2320">
            <v>0.90999999999999992</v>
          </cell>
          <cell r="HU2320">
            <v>96.30699999999996</v>
          </cell>
          <cell r="HV2320">
            <v>12.260000000000002</v>
          </cell>
          <cell r="HW2320">
            <v>36.960299999999989</v>
          </cell>
          <cell r="HX2320">
            <v>2.4119999999999986</v>
          </cell>
          <cell r="HY2320">
            <v>4.1739999999999995</v>
          </cell>
          <cell r="HZ2320">
            <v>0.31200000000000011</v>
          </cell>
          <cell r="IA2320">
            <v>1.7500000000000013</v>
          </cell>
          <cell r="IB2320">
            <v>0.17900000000000002</v>
          </cell>
          <cell r="IC2320">
            <v>1.1539999999999999</v>
          </cell>
          <cell r="ID2320">
            <v>3.5939999999999959</v>
          </cell>
          <cell r="IE2320">
            <v>4.1399999999999952</v>
          </cell>
          <cell r="IF2320">
            <v>1.9179999999999942</v>
          </cell>
          <cell r="IG2320">
            <v>2.3909999999999982</v>
          </cell>
          <cell r="IH2320">
            <v>1.1220000000000003</v>
          </cell>
          <cell r="II2320">
            <v>1.629299999999996</v>
          </cell>
          <cell r="IJ2320">
            <v>6.8399999999999963</v>
          </cell>
          <cell r="IK2320">
            <v>116.91500000000005</v>
          </cell>
          <cell r="IL2320">
            <v>8.7669999999999941</v>
          </cell>
          <cell r="IM2320">
            <v>13.977999999999977</v>
          </cell>
        </row>
        <row r="2321">
          <cell r="A2321">
            <v>43958</v>
          </cell>
          <cell r="B2321">
            <v>7</v>
          </cell>
          <cell r="C2321">
            <v>5</v>
          </cell>
          <cell r="D2321">
            <v>2020</v>
          </cell>
          <cell r="E2321" t="str">
            <v>752020</v>
          </cell>
          <cell r="F2321">
            <v>280.18900000000002</v>
          </cell>
          <cell r="G2321">
            <v>259.95999999999998</v>
          </cell>
          <cell r="H2321">
            <v>47.146999999999998</v>
          </cell>
          <cell r="I2321">
            <v>0.28399999999999997</v>
          </cell>
          <cell r="J2321">
            <v>0.51100000000000001</v>
          </cell>
          <cell r="K2321">
            <v>336.25</v>
          </cell>
          <cell r="M2321">
            <v>47.383000000000003</v>
          </cell>
          <cell r="N2321">
            <v>2.4E-2</v>
          </cell>
          <cell r="O2321">
            <v>7.9000000000000001E-2</v>
          </cell>
          <cell r="P2321">
            <v>361.88499999999999</v>
          </cell>
          <cell r="R2321">
            <v>62.368000000000002</v>
          </cell>
          <cell r="S2321">
            <v>9.9000000000000005E-2</v>
          </cell>
          <cell r="T2321">
            <v>3.9E-2</v>
          </cell>
          <cell r="U2321">
            <v>158.29</v>
          </cell>
          <cell r="W2321">
            <v>677.24</v>
          </cell>
          <cell r="X2321">
            <v>0</v>
          </cell>
          <cell r="AC2321">
            <v>0.36</v>
          </cell>
          <cell r="AD2321">
            <v>109.7</v>
          </cell>
          <cell r="AF2321">
            <v>275.7</v>
          </cell>
          <cell r="AG2321">
            <v>0.40400000000000003</v>
          </cell>
          <cell r="AH2321">
            <v>0.97</v>
          </cell>
          <cell r="AI2321">
            <v>35.78</v>
          </cell>
          <cell r="AJ2321">
            <v>16.73</v>
          </cell>
          <cell r="AK2321">
            <v>123.54</v>
          </cell>
          <cell r="AL2321">
            <v>0</v>
          </cell>
          <cell r="AM2321">
            <v>0.61499999999999999</v>
          </cell>
          <cell r="AN2321">
            <v>211.48</v>
          </cell>
          <cell r="AP2321">
            <v>26.966000000000001</v>
          </cell>
          <cell r="AQ2321">
            <v>0</v>
          </cell>
          <cell r="AR2321">
            <v>0.08</v>
          </cell>
          <cell r="AS2321">
            <v>197.19</v>
          </cell>
          <cell r="AU2321">
            <v>31.195</v>
          </cell>
          <cell r="AV2321">
            <v>0</v>
          </cell>
          <cell r="AW2321">
            <v>0.11</v>
          </cell>
          <cell r="AX2321">
            <v>216.47</v>
          </cell>
          <cell r="AZ2321">
            <v>40.404000000000003</v>
          </cell>
          <cell r="BA2321">
            <v>8.0000000000000002E-3</v>
          </cell>
          <cell r="BB2321">
            <v>0.17499999999999999</v>
          </cell>
          <cell r="BC2321">
            <v>179.96</v>
          </cell>
          <cell r="BE2321">
            <v>191.76</v>
          </cell>
          <cell r="BF2321">
            <v>0.27200000000000002</v>
          </cell>
          <cell r="BG2321">
            <v>0</v>
          </cell>
          <cell r="BH2321">
            <v>0</v>
          </cell>
          <cell r="BI2321">
            <v>0</v>
          </cell>
          <cell r="BJ2321">
            <v>0.27200000000000002</v>
          </cell>
          <cell r="BK2321">
            <v>248.19</v>
          </cell>
          <cell r="BM2321">
            <v>12.83</v>
          </cell>
          <cell r="BN2321">
            <v>0</v>
          </cell>
          <cell r="BO2321">
            <v>0.25919999999999999</v>
          </cell>
          <cell r="BP2321">
            <v>267.92</v>
          </cell>
          <cell r="BQ2321" t="str">
            <v>-</v>
          </cell>
          <cell r="BR2321">
            <v>94.119</v>
          </cell>
          <cell r="BS2321">
            <v>0</v>
          </cell>
          <cell r="BT2321">
            <v>0.17299999999999999</v>
          </cell>
          <cell r="BU2321">
            <v>7.431</v>
          </cell>
          <cell r="BV2321">
            <v>232.56</v>
          </cell>
          <cell r="BX2321">
            <v>18.949000000000002</v>
          </cell>
          <cell r="BY2321">
            <v>1.7999999999999999E-2</v>
          </cell>
          <cell r="BZ2321">
            <v>0</v>
          </cell>
          <cell r="CA2321">
            <v>79.295000000000002</v>
          </cell>
          <cell r="CC2321">
            <v>53.9</v>
          </cell>
          <cell r="CD2321">
            <v>0</v>
          </cell>
          <cell r="CE2321">
            <v>0</v>
          </cell>
          <cell r="CF2321">
            <v>145.11000000000001</v>
          </cell>
          <cell r="CH2321">
            <v>32.31</v>
          </cell>
          <cell r="CI2321">
            <v>0</v>
          </cell>
          <cell r="CJ2321">
            <v>0.08</v>
          </cell>
          <cell r="CK2321">
            <v>47.19</v>
          </cell>
          <cell r="CM2321">
            <v>133.32300000000001</v>
          </cell>
          <cell r="CN2321">
            <v>7.9000000000000001E-2</v>
          </cell>
          <cell r="CO2321">
            <v>0.187</v>
          </cell>
          <cell r="CP2321">
            <v>53.17</v>
          </cell>
          <cell r="CR2321">
            <v>52.22</v>
          </cell>
          <cell r="CS2321">
            <v>0</v>
          </cell>
          <cell r="CT2321">
            <v>0.128</v>
          </cell>
          <cell r="CU2321">
            <v>57.55</v>
          </cell>
          <cell r="CW2321">
            <v>35.549999999999997</v>
          </cell>
          <cell r="CX2321">
            <v>1.4186000000000001E-2</v>
          </cell>
          <cell r="CY2321">
            <v>8.6400000000000005E-2</v>
          </cell>
          <cell r="CZ2321">
            <v>0.115776</v>
          </cell>
          <cell r="DA2321">
            <v>0.20217600000000002</v>
          </cell>
          <cell r="DB2321">
            <v>35.29</v>
          </cell>
          <cell r="DD2321">
            <v>24.672000000000001</v>
          </cell>
          <cell r="DE2321">
            <v>0.59699999999999998</v>
          </cell>
          <cell r="DF2321">
            <v>0.23200000000000001</v>
          </cell>
          <cell r="DG2321">
            <v>44.26</v>
          </cell>
          <cell r="DI2321">
            <v>12.683</v>
          </cell>
          <cell r="DJ2321">
            <v>0.16500000000000001</v>
          </cell>
          <cell r="DK2321">
            <v>0</v>
          </cell>
          <cell r="DL2321">
            <v>40.270000000000003</v>
          </cell>
          <cell r="DN2321">
            <v>3.7719999999999998</v>
          </cell>
          <cell r="DO2321">
            <v>8.4000000000000005E-2</v>
          </cell>
          <cell r="DP2321">
            <v>0</v>
          </cell>
          <cell r="DQ2321">
            <v>24.63</v>
          </cell>
          <cell r="DS2321">
            <v>24.07</v>
          </cell>
          <cell r="DT2321">
            <v>0</v>
          </cell>
          <cell r="DU2321">
            <v>0.2</v>
          </cell>
          <cell r="DV2321">
            <v>22</v>
          </cell>
          <cell r="DX2321">
            <v>23.35</v>
          </cell>
          <cell r="DY2321">
            <v>6.2E-2</v>
          </cell>
          <cell r="EE2321">
            <v>0.26200000000000001</v>
          </cell>
          <cell r="EF2321">
            <v>59.66</v>
          </cell>
          <cell r="EH2321">
            <v>3.5419999999999998</v>
          </cell>
          <cell r="EI2321">
            <v>3.3000000000000002E-2</v>
          </cell>
          <cell r="EM2321">
            <v>6.6000000000000003E-2</v>
          </cell>
          <cell r="EN2321">
            <v>16.239999999999998</v>
          </cell>
          <cell r="EP2321">
            <v>0.53900000000000003</v>
          </cell>
          <cell r="EQ2321">
            <v>7.0000000000000001E-3</v>
          </cell>
          <cell r="ER2321">
            <v>1.4E-2</v>
          </cell>
          <cell r="ES2321">
            <v>35.020000000000003</v>
          </cell>
          <cell r="EU2321">
            <v>0.29399999999999998</v>
          </cell>
          <cell r="EV2321">
            <v>0</v>
          </cell>
          <cell r="EX2321">
            <v>1.4999999999999999E-2</v>
          </cell>
          <cell r="EY2321">
            <v>53.7</v>
          </cell>
          <cell r="FA2321">
            <v>1.08</v>
          </cell>
          <cell r="FB2321">
            <v>3.3000000000000002E-2</v>
          </cell>
          <cell r="FC2321">
            <v>3.3000000000000002E-2</v>
          </cell>
          <cell r="FD2321">
            <v>59.26</v>
          </cell>
          <cell r="FF2321">
            <v>0.90400000000000003</v>
          </cell>
          <cell r="FG2321">
            <v>1.4999999999999999E-2</v>
          </cell>
          <cell r="FH2321">
            <v>1.9E-2</v>
          </cell>
          <cell r="FI2321">
            <v>70.67</v>
          </cell>
          <cell r="FK2321">
            <v>1.4630000000000001</v>
          </cell>
          <cell r="FL2321">
            <v>8.0000000000000002E-3</v>
          </cell>
          <cell r="FM2321">
            <v>1.2999999999999999E-2</v>
          </cell>
          <cell r="FN2321">
            <v>38.804000000000002</v>
          </cell>
          <cell r="FP2321">
            <v>96.015000000000001</v>
          </cell>
          <cell r="FQ2321">
            <v>0</v>
          </cell>
          <cell r="FR2321">
            <v>1.26</v>
          </cell>
          <cell r="FU2321">
            <v>25.53</v>
          </cell>
          <cell r="FV2321">
            <v>2.4E-2</v>
          </cell>
          <cell r="FW2321">
            <v>7.2999999999999995E-2</v>
          </cell>
          <cell r="GB2321">
            <v>0</v>
          </cell>
          <cell r="GD2321">
            <v>66.875000000000014</v>
          </cell>
          <cell r="GE2321">
            <v>75.858000000000018</v>
          </cell>
          <cell r="GF2321">
            <v>1.139</v>
          </cell>
          <cell r="GG2321">
            <v>45.393000000000008</v>
          </cell>
          <cell r="GH2321">
            <v>11.637999999999998</v>
          </cell>
          <cell r="GI2321">
            <v>18.962000000000014</v>
          </cell>
          <cell r="GJ2321">
            <v>41.689999999999984</v>
          </cell>
          <cell r="GK2321">
            <v>588.25000000000045</v>
          </cell>
          <cell r="GL2321">
            <v>21.517471999999987</v>
          </cell>
          <cell r="GM2321">
            <v>167.17500000000021</v>
          </cell>
          <cell r="GN2321">
            <v>12.883399999999998</v>
          </cell>
          <cell r="GO2321">
            <v>68.173749999999927</v>
          </cell>
          <cell r="GP2321">
            <v>2.0300000000000002</v>
          </cell>
          <cell r="GQ2321">
            <v>14.081999999999999</v>
          </cell>
          <cell r="GR2321">
            <v>1.8850000000000002</v>
          </cell>
          <cell r="GS2321">
            <v>19.051999999999964</v>
          </cell>
          <cell r="GT2321">
            <v>5.2459999999999987</v>
          </cell>
          <cell r="GU2321">
            <v>32.823399999999992</v>
          </cell>
          <cell r="GV2321">
            <v>11.546000000000001</v>
          </cell>
          <cell r="GW2321">
            <v>79.71800000000006</v>
          </cell>
          <cell r="GX2321">
            <v>2.1351999999999993</v>
          </cell>
          <cell r="GY2321">
            <v>7.2326199999999989</v>
          </cell>
          <cell r="GZ2321">
            <v>4.5579999999999998</v>
          </cell>
          <cell r="HA2321">
            <v>39.479599999999984</v>
          </cell>
          <cell r="HB2321">
            <v>2.4236</v>
          </cell>
          <cell r="HC2321">
            <v>0.62300000000000011</v>
          </cell>
          <cell r="HD2321">
            <v>1.0929600000000002</v>
          </cell>
          <cell r="HE2321">
            <v>3.5320319999999978</v>
          </cell>
          <cell r="HF2321">
            <v>0</v>
          </cell>
          <cell r="HG2321">
            <v>4.3700000000000019</v>
          </cell>
          <cell r="HH2321">
            <v>15.577000000000005</v>
          </cell>
          <cell r="HI2321">
            <v>130.54600000000016</v>
          </cell>
          <cell r="HJ2321">
            <v>0.64600000000000002</v>
          </cell>
          <cell r="HK2321">
            <v>48.942999999999934</v>
          </cell>
          <cell r="HL2321">
            <v>4.3029429999999982</v>
          </cell>
          <cell r="HM2321">
            <v>125.26127000000004</v>
          </cell>
          <cell r="HN2321">
            <v>18.756999999999998</v>
          </cell>
          <cell r="HO2321">
            <v>29.073999999999998</v>
          </cell>
          <cell r="HP2321">
            <v>10.590999999999998</v>
          </cell>
          <cell r="HQ2321">
            <v>1.8069999999999999</v>
          </cell>
          <cell r="HR2321">
            <v>5.5279999999999969</v>
          </cell>
          <cell r="HS2321">
            <v>6.2119999999999997</v>
          </cell>
          <cell r="HT2321">
            <v>0.90999999999999992</v>
          </cell>
          <cell r="HU2321">
            <v>96.506999999999962</v>
          </cell>
          <cell r="HV2321">
            <v>12.322000000000001</v>
          </cell>
          <cell r="HW2321">
            <v>37.22229999999999</v>
          </cell>
          <cell r="HX2321">
            <v>2.4449999999999985</v>
          </cell>
          <cell r="HY2321">
            <v>4.2399999999999993</v>
          </cell>
          <cell r="HZ2321">
            <v>0.31900000000000012</v>
          </cell>
          <cell r="IA2321">
            <v>1.7640000000000013</v>
          </cell>
          <cell r="IB2321">
            <v>0.17900000000000002</v>
          </cell>
          <cell r="IC2321">
            <v>1.1689999999999998</v>
          </cell>
          <cell r="ID2321">
            <v>3.6269999999999958</v>
          </cell>
          <cell r="IE2321">
            <v>4.1729999999999956</v>
          </cell>
          <cell r="IF2321">
            <v>1.9329999999999941</v>
          </cell>
          <cell r="IG2321">
            <v>2.4099999999999984</v>
          </cell>
          <cell r="IH2321">
            <v>1.1300000000000003</v>
          </cell>
          <cell r="II2321">
            <v>1.6422999999999959</v>
          </cell>
          <cell r="IJ2321">
            <v>6.8399999999999963</v>
          </cell>
          <cell r="IK2321">
            <v>118.17500000000005</v>
          </cell>
          <cell r="IL2321">
            <v>8.7909999999999933</v>
          </cell>
          <cell r="IM2321">
            <v>14.050999999999977</v>
          </cell>
        </row>
        <row r="2322">
          <cell r="A2322">
            <v>43959</v>
          </cell>
          <cell r="B2322">
            <v>8</v>
          </cell>
          <cell r="C2322">
            <v>5</v>
          </cell>
          <cell r="D2322">
            <v>2020</v>
          </cell>
          <cell r="E2322" t="str">
            <v>852020</v>
          </cell>
          <cell r="F2322">
            <v>280.16000000000003</v>
          </cell>
          <cell r="G2322">
            <v>259.95999999999998</v>
          </cell>
          <cell r="H2322">
            <v>46.893999999999998</v>
          </cell>
          <cell r="I2322">
            <v>0.21299999999999999</v>
          </cell>
          <cell r="J2322">
            <v>0.46600000000000003</v>
          </cell>
          <cell r="K2322">
            <v>336.23</v>
          </cell>
          <cell r="M2322">
            <v>47.273000000000003</v>
          </cell>
          <cell r="N2322">
            <v>0</v>
          </cell>
          <cell r="O2322">
            <v>7.9000000000000001E-2</v>
          </cell>
          <cell r="P2322">
            <v>361.9</v>
          </cell>
          <cell r="R2322">
            <v>62.45</v>
          </cell>
          <cell r="S2322">
            <v>0.14699999999999999</v>
          </cell>
          <cell r="T2322">
            <v>3.7999999999999999E-2</v>
          </cell>
          <cell r="U2322">
            <v>158.29</v>
          </cell>
          <cell r="W2322">
            <v>677.24</v>
          </cell>
          <cell r="X2322">
            <v>1.1499999999999999</v>
          </cell>
          <cell r="AC2322">
            <v>0.34</v>
          </cell>
          <cell r="AD2322">
            <v>109.66</v>
          </cell>
          <cell r="AF2322">
            <v>274.86</v>
          </cell>
          <cell r="AG2322">
            <v>0.19900000000000001</v>
          </cell>
          <cell r="AH2322">
            <v>0.97</v>
          </cell>
          <cell r="AI2322">
            <v>35.76</v>
          </cell>
          <cell r="AJ2322">
            <v>16.739999999999998</v>
          </cell>
          <cell r="AK2322">
            <v>122.68</v>
          </cell>
          <cell r="AL2322">
            <v>0</v>
          </cell>
          <cell r="AM2322">
            <v>0.60699999999999998</v>
          </cell>
          <cell r="AN2322">
            <v>211.5</v>
          </cell>
          <cell r="AP2322">
            <v>27.120999999999999</v>
          </cell>
          <cell r="AQ2322">
            <v>0.16300000000000001</v>
          </cell>
          <cell r="AR2322">
            <v>4.2000000000000003E-2</v>
          </cell>
          <cell r="AS2322">
            <v>197.17500000000001</v>
          </cell>
          <cell r="AU2322">
            <v>30.952999999999999</v>
          </cell>
          <cell r="AV2322">
            <v>0</v>
          </cell>
          <cell r="AW2322">
            <v>0.11</v>
          </cell>
          <cell r="AX2322">
            <v>216.5</v>
          </cell>
          <cell r="AZ2322">
            <v>40.811</v>
          </cell>
          <cell r="BA2322">
            <v>0.38</v>
          </cell>
          <cell r="BB2322">
            <v>0.17499999999999999</v>
          </cell>
          <cell r="BC2322">
            <v>179.96</v>
          </cell>
          <cell r="BE2322">
            <v>191.76</v>
          </cell>
          <cell r="BF2322">
            <v>0.26900000000000002</v>
          </cell>
          <cell r="BG2322">
            <v>0</v>
          </cell>
          <cell r="BH2322">
            <v>0</v>
          </cell>
          <cell r="BI2322">
            <v>0</v>
          </cell>
          <cell r="BJ2322">
            <v>0.26900000000000002</v>
          </cell>
          <cell r="BK2322">
            <v>248.07</v>
          </cell>
          <cell r="BM2322">
            <v>12.58</v>
          </cell>
          <cell r="BN2322">
            <v>1.4999999999999999E-2</v>
          </cell>
          <cell r="BO2322">
            <v>0.25919999999999999</v>
          </cell>
          <cell r="BP2322">
            <v>267.89</v>
          </cell>
          <cell r="BQ2322" t="str">
            <v>-</v>
          </cell>
          <cell r="BR2322">
            <v>94.231999999999999</v>
          </cell>
          <cell r="BS2322">
            <v>0</v>
          </cell>
          <cell r="BT2322">
            <v>0.17299999999999999</v>
          </cell>
          <cell r="BU2322">
            <v>7.9640000000000004</v>
          </cell>
          <cell r="BV2322">
            <v>232.55</v>
          </cell>
          <cell r="BX2322">
            <v>18.878</v>
          </cell>
          <cell r="BY2322">
            <v>0</v>
          </cell>
          <cell r="BZ2322">
            <v>0</v>
          </cell>
          <cell r="CA2322">
            <v>79.295000000000002</v>
          </cell>
          <cell r="CC2322">
            <v>53.9</v>
          </cell>
          <cell r="CD2322">
            <v>0.38016000000000005</v>
          </cell>
          <cell r="CE2322">
            <v>0.35078399999999998</v>
          </cell>
          <cell r="CF2322">
            <v>145.1</v>
          </cell>
          <cell r="CH2322">
            <v>32.229999999999997</v>
          </cell>
          <cell r="CI2322">
            <v>0</v>
          </cell>
          <cell r="CJ2322">
            <v>0.08</v>
          </cell>
          <cell r="CK2322">
            <v>47.18</v>
          </cell>
          <cell r="CM2322">
            <v>133.15100000000001</v>
          </cell>
          <cell r="CN2322">
            <v>7.9000000000000001E-2</v>
          </cell>
          <cell r="CO2322">
            <v>0.187</v>
          </cell>
          <cell r="CP2322">
            <v>53.15</v>
          </cell>
          <cell r="CR2322">
            <v>52.03</v>
          </cell>
          <cell r="CS2322">
            <v>0</v>
          </cell>
          <cell r="CT2322">
            <v>0.128</v>
          </cell>
          <cell r="CU2322">
            <v>57.44</v>
          </cell>
          <cell r="CW2322">
            <v>35.32</v>
          </cell>
          <cell r="CX2322">
            <v>4.8735000000000001E-2</v>
          </cell>
          <cell r="CY2322">
            <v>8.6400000000000005E-2</v>
          </cell>
          <cell r="CZ2322">
            <v>0.170936</v>
          </cell>
          <cell r="DA2322">
            <v>0.25733600000000001</v>
          </cell>
          <cell r="DB2322">
            <v>35.270000000000003</v>
          </cell>
          <cell r="DD2322">
            <v>24.538</v>
          </cell>
          <cell r="DE2322">
            <v>0.14399999999999999</v>
          </cell>
          <cell r="DF2322">
            <v>0.23300000000000001</v>
          </cell>
          <cell r="DG2322">
            <v>44.24</v>
          </cell>
          <cell r="DI2322">
            <v>12.612</v>
          </cell>
          <cell r="DJ2322">
            <v>0.14399999999999999</v>
          </cell>
          <cell r="DK2322">
            <v>0</v>
          </cell>
          <cell r="DL2322">
            <v>40.26</v>
          </cell>
          <cell r="DN2322">
            <v>3.7490000000000001</v>
          </cell>
          <cell r="DO2322">
            <v>0.108</v>
          </cell>
          <cell r="DP2322">
            <v>0</v>
          </cell>
          <cell r="DQ2322">
            <v>24.59</v>
          </cell>
          <cell r="DS2322">
            <v>23.83</v>
          </cell>
          <cell r="DT2322">
            <v>0.1</v>
          </cell>
          <cell r="DU2322">
            <v>0.28999999999999998</v>
          </cell>
          <cell r="DV2322">
            <v>21.98</v>
          </cell>
          <cell r="DX2322">
            <v>23.18</v>
          </cell>
          <cell r="DY2322">
            <v>8.6999999999999994E-2</v>
          </cell>
          <cell r="EE2322">
            <v>0.25700000000000001</v>
          </cell>
          <cell r="EF2322">
            <v>59.64</v>
          </cell>
          <cell r="EH2322">
            <v>3.5089999999999999</v>
          </cell>
          <cell r="EI2322">
            <v>3.1E-2</v>
          </cell>
          <cell r="EM2322">
            <v>6.4000000000000001E-2</v>
          </cell>
          <cell r="EN2322">
            <v>16.22</v>
          </cell>
          <cell r="EP2322">
            <v>0.53200000000000003</v>
          </cell>
          <cell r="EQ2322">
            <v>7.0000000000000001E-3</v>
          </cell>
          <cell r="ER2322">
            <v>1.4E-2</v>
          </cell>
          <cell r="ES2322">
            <v>35</v>
          </cell>
          <cell r="EU2322">
            <v>0.28399999999999997</v>
          </cell>
          <cell r="EV2322">
            <v>1E-3</v>
          </cell>
          <cell r="EX2322">
            <v>1.0999999999999999E-2</v>
          </cell>
          <cell r="EY2322">
            <v>53.7</v>
          </cell>
          <cell r="FA2322">
            <v>1.08</v>
          </cell>
          <cell r="FB2322">
            <v>3.3000000000000002E-2</v>
          </cell>
          <cell r="FC2322">
            <v>3.3000000000000002E-2</v>
          </cell>
          <cell r="FD2322">
            <v>59.25</v>
          </cell>
          <cell r="FF2322">
            <v>0.9</v>
          </cell>
          <cell r="FG2322">
            <v>1.4999999999999999E-2</v>
          </cell>
          <cell r="FH2322">
            <v>1.9E-2</v>
          </cell>
          <cell r="FI2322">
            <v>70.650000000000006</v>
          </cell>
          <cell r="FK2322">
            <v>1.4530000000000001</v>
          </cell>
          <cell r="FL2322">
            <v>3.0000000000000001E-3</v>
          </cell>
          <cell r="FM2322">
            <v>1.2999999999999999E-2</v>
          </cell>
          <cell r="FN2322">
            <v>38.709000000000003</v>
          </cell>
          <cell r="FP2322">
            <v>94.456999999999994</v>
          </cell>
          <cell r="FQ2322">
            <v>0</v>
          </cell>
          <cell r="FR2322">
            <v>1.502</v>
          </cell>
          <cell r="FU2322">
            <v>25.53</v>
          </cell>
          <cell r="FV2322">
            <v>2.4E-2</v>
          </cell>
          <cell r="FW2322">
            <v>2.4E-2</v>
          </cell>
          <cell r="GB2322">
            <v>0</v>
          </cell>
          <cell r="GD2322">
            <v>67.088000000000008</v>
          </cell>
          <cell r="GE2322">
            <v>76.324000000000012</v>
          </cell>
          <cell r="GF2322">
            <v>1.139</v>
          </cell>
          <cell r="GG2322">
            <v>45.472000000000008</v>
          </cell>
          <cell r="GH2322">
            <v>11.784999999999998</v>
          </cell>
          <cell r="GI2322">
            <v>19.000000000000014</v>
          </cell>
          <cell r="GJ2322">
            <v>42.839999999999982</v>
          </cell>
          <cell r="GK2322">
            <v>588.59000000000049</v>
          </cell>
          <cell r="GL2322">
            <v>21.716471999999989</v>
          </cell>
          <cell r="GM2322">
            <v>168.14500000000021</v>
          </cell>
          <cell r="GN2322">
            <v>12.883399999999998</v>
          </cell>
          <cell r="GO2322">
            <v>68.780749999999927</v>
          </cell>
          <cell r="GP2322">
            <v>2.1930000000000001</v>
          </cell>
          <cell r="GQ2322">
            <v>14.123999999999999</v>
          </cell>
          <cell r="GR2322">
            <v>1.8850000000000002</v>
          </cell>
          <cell r="GS2322">
            <v>19.161999999999964</v>
          </cell>
          <cell r="GT2322">
            <v>5.6259999999999986</v>
          </cell>
          <cell r="GU2322">
            <v>32.99839999999999</v>
          </cell>
          <cell r="GV2322">
            <v>11.815000000000001</v>
          </cell>
          <cell r="GW2322">
            <v>79.987000000000066</v>
          </cell>
          <cell r="GX2322">
            <v>2.1501999999999994</v>
          </cell>
          <cell r="GY2322">
            <v>7.4918199999999988</v>
          </cell>
          <cell r="GZ2322">
            <v>4.5579999999999998</v>
          </cell>
          <cell r="HA2322">
            <v>39.652599999999985</v>
          </cell>
          <cell r="HB2322">
            <v>2.4236</v>
          </cell>
          <cell r="HC2322">
            <v>0.62300000000000011</v>
          </cell>
          <cell r="HD2322">
            <v>1.4731200000000002</v>
          </cell>
          <cell r="HE2322">
            <v>3.8828159999999978</v>
          </cell>
          <cell r="HF2322">
            <v>0</v>
          </cell>
          <cell r="HG2322">
            <v>4.450000000000002</v>
          </cell>
          <cell r="HH2322">
            <v>15.656000000000006</v>
          </cell>
          <cell r="HI2322">
            <v>130.73300000000017</v>
          </cell>
          <cell r="HJ2322">
            <v>0.64600000000000002</v>
          </cell>
          <cell r="HK2322">
            <v>49.070999999999934</v>
          </cell>
          <cell r="HL2322">
            <v>4.3516779999999979</v>
          </cell>
          <cell r="HM2322">
            <v>125.51860600000003</v>
          </cell>
          <cell r="HN2322">
            <v>18.900999999999996</v>
          </cell>
          <cell r="HO2322">
            <v>29.306999999999999</v>
          </cell>
          <cell r="HP2322">
            <v>10.734999999999998</v>
          </cell>
          <cell r="HQ2322">
            <v>1.8069999999999999</v>
          </cell>
          <cell r="HR2322">
            <v>5.6359999999999966</v>
          </cell>
          <cell r="HS2322">
            <v>6.2119999999999997</v>
          </cell>
          <cell r="HT2322">
            <v>1.01</v>
          </cell>
          <cell r="HU2322">
            <v>96.796999999999969</v>
          </cell>
          <cell r="HV2322">
            <v>12.409000000000001</v>
          </cell>
          <cell r="HW2322">
            <v>37.479299999999988</v>
          </cell>
          <cell r="HX2322">
            <v>2.4759999999999986</v>
          </cell>
          <cell r="HY2322">
            <v>4.3039999999999994</v>
          </cell>
          <cell r="HZ2322">
            <v>0.32600000000000012</v>
          </cell>
          <cell r="IA2322">
            <v>1.7780000000000014</v>
          </cell>
          <cell r="IB2322">
            <v>0.18000000000000002</v>
          </cell>
          <cell r="IC2322">
            <v>1.1799999999999997</v>
          </cell>
          <cell r="ID2322">
            <v>3.6599999999999957</v>
          </cell>
          <cell r="IE2322">
            <v>4.205999999999996</v>
          </cell>
          <cell r="IF2322">
            <v>1.947999999999994</v>
          </cell>
          <cell r="IG2322">
            <v>2.4289999999999985</v>
          </cell>
          <cell r="IH2322">
            <v>1.1330000000000002</v>
          </cell>
          <cell r="II2322">
            <v>1.6552999999999958</v>
          </cell>
          <cell r="IJ2322">
            <v>6.8399999999999963</v>
          </cell>
          <cell r="IK2322">
            <v>119.67700000000005</v>
          </cell>
          <cell r="IL2322">
            <v>8.8149999999999924</v>
          </cell>
          <cell r="IM2322">
            <v>14.074999999999976</v>
          </cell>
        </row>
        <row r="2323">
          <cell r="A2323">
            <v>43960</v>
          </cell>
          <cell r="B2323">
            <v>9</v>
          </cell>
          <cell r="C2323">
            <v>5</v>
          </cell>
          <cell r="D2323">
            <v>2020</v>
          </cell>
          <cell r="E2323" t="str">
            <v>952020</v>
          </cell>
          <cell r="F2323">
            <v>280.13600000000002</v>
          </cell>
          <cell r="G2323">
            <v>259.95999999999998</v>
          </cell>
          <cell r="H2323">
            <v>46.667000000000002</v>
          </cell>
          <cell r="I2323">
            <v>0.23899999999999999</v>
          </cell>
          <cell r="J2323">
            <v>0.46600000000000003</v>
          </cell>
          <cell r="K2323">
            <v>336.2</v>
          </cell>
          <cell r="M2323">
            <v>47.107999999999997</v>
          </cell>
          <cell r="N2323">
            <v>0</v>
          </cell>
          <cell r="O2323">
            <v>7.9000000000000001E-2</v>
          </cell>
          <cell r="P2323">
            <v>361.90300000000002</v>
          </cell>
          <cell r="R2323">
            <v>62.466999999999999</v>
          </cell>
          <cell r="S2323">
            <v>9.9000000000000005E-2</v>
          </cell>
          <cell r="T2323">
            <v>3.9E-2</v>
          </cell>
          <cell r="U2323">
            <v>158.28</v>
          </cell>
          <cell r="W2323">
            <v>675.58</v>
          </cell>
          <cell r="X2323">
            <v>0</v>
          </cell>
          <cell r="AC2323">
            <v>0.34</v>
          </cell>
          <cell r="AD2323">
            <v>109.62</v>
          </cell>
          <cell r="AF2323">
            <v>274.02</v>
          </cell>
          <cell r="AG2323">
            <v>0.2</v>
          </cell>
          <cell r="AH2323">
            <v>0.97</v>
          </cell>
          <cell r="AI2323">
            <v>35.74</v>
          </cell>
          <cell r="AJ2323">
            <v>16.72</v>
          </cell>
          <cell r="AK2323">
            <v>121.82</v>
          </cell>
          <cell r="AL2323">
            <v>0</v>
          </cell>
          <cell r="AM2323">
            <v>0.60799999999999998</v>
          </cell>
          <cell r="AN2323">
            <v>211.5</v>
          </cell>
          <cell r="AP2323">
            <v>27.120999999999999</v>
          </cell>
          <cell r="AQ2323">
            <v>7.9000000000000001E-2</v>
          </cell>
          <cell r="AR2323">
            <v>0.04</v>
          </cell>
          <cell r="AS2323">
            <v>197.16499999999999</v>
          </cell>
          <cell r="AU2323">
            <v>30.792000000000002</v>
          </cell>
          <cell r="AV2323">
            <v>0</v>
          </cell>
          <cell r="AW2323">
            <v>0.11</v>
          </cell>
          <cell r="AX2323">
            <v>216.5</v>
          </cell>
          <cell r="AZ2323">
            <v>40.811</v>
          </cell>
          <cell r="BA2323">
            <v>0.24099999999999999</v>
          </cell>
          <cell r="BB2323">
            <v>0.17599999999999999</v>
          </cell>
          <cell r="BC2323">
            <v>179.96</v>
          </cell>
          <cell r="BE2323">
            <v>191.76</v>
          </cell>
          <cell r="BF2323">
            <v>0.25900000000000001</v>
          </cell>
          <cell r="BG2323">
            <v>0</v>
          </cell>
          <cell r="BH2323">
            <v>0</v>
          </cell>
          <cell r="BI2323">
            <v>0</v>
          </cell>
          <cell r="BJ2323">
            <v>0.25900000000000001</v>
          </cell>
          <cell r="BK2323">
            <v>248.1</v>
          </cell>
          <cell r="BM2323">
            <v>12.65</v>
          </cell>
          <cell r="BN2323">
            <v>0.13700000000000001</v>
          </cell>
          <cell r="BO2323">
            <v>6.4799999999999996E-2</v>
          </cell>
          <cell r="BP2323">
            <v>267.89999999999998</v>
          </cell>
          <cell r="BQ2323" t="str">
            <v>-</v>
          </cell>
          <cell r="BR2323">
            <v>93.977000000000004</v>
          </cell>
          <cell r="BS2323">
            <v>4.8000000000000001E-2</v>
          </cell>
          <cell r="BT2323">
            <v>0.17299999999999999</v>
          </cell>
          <cell r="BU2323">
            <v>7.569</v>
          </cell>
          <cell r="BV2323">
            <v>232.55</v>
          </cell>
          <cell r="BX2323">
            <v>18.878</v>
          </cell>
          <cell r="BY2323">
            <v>4.1000000000000002E-2</v>
          </cell>
          <cell r="BZ2323">
            <v>0</v>
          </cell>
          <cell r="CA2323">
            <v>79.299000000000007</v>
          </cell>
          <cell r="CC2323">
            <v>53.98</v>
          </cell>
          <cell r="CD2323">
            <v>0.11059200000000001</v>
          </cell>
          <cell r="CE2323">
            <v>0</v>
          </cell>
          <cell r="CF2323">
            <v>145.1</v>
          </cell>
          <cell r="CH2323">
            <v>32.229999999999997</v>
          </cell>
          <cell r="CI2323">
            <v>0.08</v>
          </cell>
          <cell r="CJ2323">
            <v>0.08</v>
          </cell>
          <cell r="CK2323">
            <v>47.17</v>
          </cell>
          <cell r="CM2323">
            <v>132.97800000000001</v>
          </cell>
          <cell r="CN2323">
            <v>7.8E-2</v>
          </cell>
          <cell r="CO2323">
            <v>0.187</v>
          </cell>
          <cell r="CP2323">
            <v>53.15</v>
          </cell>
          <cell r="CR2323">
            <v>52.03</v>
          </cell>
          <cell r="CS2323">
            <v>0</v>
          </cell>
          <cell r="CT2323">
            <v>0.128</v>
          </cell>
          <cell r="CU2323">
            <v>57.15</v>
          </cell>
          <cell r="CW2323">
            <v>34.71</v>
          </cell>
          <cell r="CX2323">
            <v>0.11445</v>
          </cell>
          <cell r="CY2323">
            <v>8.6400000000000005E-2</v>
          </cell>
          <cell r="CZ2323">
            <v>0.11516800000000001</v>
          </cell>
          <cell r="DA2323">
            <v>0.20156800000000002</v>
          </cell>
          <cell r="DB2323">
            <v>35.229999999999997</v>
          </cell>
          <cell r="DD2323">
            <v>24.271000000000001</v>
          </cell>
          <cell r="DE2323">
            <v>0.01</v>
          </cell>
          <cell r="DF2323">
            <v>0.23300000000000001</v>
          </cell>
          <cell r="DG2323">
            <v>44.21</v>
          </cell>
          <cell r="DI2323">
            <v>12.504</v>
          </cell>
          <cell r="DJ2323">
            <v>0.111</v>
          </cell>
          <cell r="DK2323">
            <v>0</v>
          </cell>
          <cell r="DL2323">
            <v>40.25</v>
          </cell>
          <cell r="DN2323">
            <v>3.726</v>
          </cell>
          <cell r="DO2323">
            <v>0.108</v>
          </cell>
          <cell r="DP2323">
            <v>0</v>
          </cell>
          <cell r="DQ2323">
            <v>24.54</v>
          </cell>
          <cell r="DS2323">
            <v>23.5</v>
          </cell>
          <cell r="DT2323">
            <v>0</v>
          </cell>
          <cell r="DU2323">
            <v>0.28000000000000003</v>
          </cell>
          <cell r="DV2323">
            <v>21.95</v>
          </cell>
          <cell r="DX2323">
            <v>22.95</v>
          </cell>
          <cell r="DY2323">
            <v>2.5000000000000001E-2</v>
          </cell>
          <cell r="EE2323">
            <v>0.255</v>
          </cell>
          <cell r="EF2323">
            <v>59.61</v>
          </cell>
          <cell r="EH2323">
            <v>3.46</v>
          </cell>
          <cell r="EI2323">
            <v>1.7000000000000001E-2</v>
          </cell>
          <cell r="EM2323">
            <v>6.6000000000000003E-2</v>
          </cell>
          <cell r="EN2323">
            <v>16.2</v>
          </cell>
          <cell r="EP2323">
            <v>0.52500000000000002</v>
          </cell>
          <cell r="EQ2323">
            <v>7.0000000000000001E-3</v>
          </cell>
          <cell r="ER2323">
            <v>1.4E-2</v>
          </cell>
          <cell r="ES2323">
            <v>34.97</v>
          </cell>
          <cell r="EU2323">
            <v>0.26400000000000001</v>
          </cell>
          <cell r="EV2323">
            <v>0</v>
          </cell>
          <cell r="EX2323">
            <v>1.2E-2</v>
          </cell>
          <cell r="EY2323">
            <v>53.68</v>
          </cell>
          <cell r="FA2323">
            <v>1.0720000000000001</v>
          </cell>
          <cell r="FB2323">
            <v>2.5000000000000001E-2</v>
          </cell>
          <cell r="FC2323">
            <v>3.3000000000000002E-2</v>
          </cell>
          <cell r="FD2323">
            <v>59.23</v>
          </cell>
          <cell r="FF2323">
            <v>0.89200000000000002</v>
          </cell>
          <cell r="FG2323">
            <v>1.0999999999999999E-2</v>
          </cell>
          <cell r="FH2323">
            <v>1.9E-2</v>
          </cell>
          <cell r="FI2323">
            <v>70.64</v>
          </cell>
          <cell r="FK2323">
            <v>1.4470000000000001</v>
          </cell>
          <cell r="FL2323">
            <v>7.0000000000000001E-3</v>
          </cell>
          <cell r="FM2323">
            <v>1.2999999999999999E-2</v>
          </cell>
          <cell r="FN2323">
            <v>38.624000000000002</v>
          </cell>
          <cell r="FP2323">
            <v>93.067999999999998</v>
          </cell>
          <cell r="FQ2323">
            <v>0.16800000000000001</v>
          </cell>
          <cell r="FR2323">
            <v>1.502</v>
          </cell>
          <cell r="FU2323">
            <v>25.53</v>
          </cell>
          <cell r="FV2323">
            <v>2.4E-2</v>
          </cell>
          <cell r="FW2323">
            <v>2.4E-2</v>
          </cell>
          <cell r="GB2323">
            <v>0</v>
          </cell>
          <cell r="GD2323">
            <v>67.327000000000012</v>
          </cell>
          <cell r="GE2323">
            <v>76.790000000000006</v>
          </cell>
          <cell r="GF2323">
            <v>1.139</v>
          </cell>
          <cell r="GG2323">
            <v>45.551000000000009</v>
          </cell>
          <cell r="GH2323">
            <v>11.883999999999999</v>
          </cell>
          <cell r="GI2323">
            <v>19.039000000000016</v>
          </cell>
          <cell r="GJ2323">
            <v>42.839999999999982</v>
          </cell>
          <cell r="GK2323">
            <v>588.93000000000052</v>
          </cell>
          <cell r="GL2323">
            <v>21.916471999999988</v>
          </cell>
          <cell r="GM2323">
            <v>169.11500000000021</v>
          </cell>
          <cell r="GN2323">
            <v>12.883399999999998</v>
          </cell>
          <cell r="GO2323">
            <v>69.388749999999931</v>
          </cell>
          <cell r="GP2323">
            <v>2.2720000000000002</v>
          </cell>
          <cell r="GQ2323">
            <v>14.163999999999998</v>
          </cell>
          <cell r="GR2323">
            <v>1.8850000000000002</v>
          </cell>
          <cell r="GS2323">
            <v>19.271999999999963</v>
          </cell>
          <cell r="GT2323">
            <v>5.8669999999999982</v>
          </cell>
          <cell r="GU2323">
            <v>33.174399999999991</v>
          </cell>
          <cell r="GV2323">
            <v>12.074000000000002</v>
          </cell>
          <cell r="GW2323">
            <v>80.246000000000066</v>
          </cell>
          <cell r="GX2323">
            <v>2.2871999999999995</v>
          </cell>
          <cell r="GY2323">
            <v>7.5566199999999988</v>
          </cell>
          <cell r="GZ2323">
            <v>4.6059999999999999</v>
          </cell>
          <cell r="HA2323">
            <v>39.825599999999987</v>
          </cell>
          <cell r="HB2323">
            <v>2.4645999999999999</v>
          </cell>
          <cell r="HC2323">
            <v>0.62300000000000011</v>
          </cell>
          <cell r="HD2323">
            <v>1.5837120000000002</v>
          </cell>
          <cell r="HE2323">
            <v>3.8828159999999978</v>
          </cell>
          <cell r="HF2323">
            <v>0.08</v>
          </cell>
          <cell r="HG2323">
            <v>4.530000000000002</v>
          </cell>
          <cell r="HH2323">
            <v>15.734000000000005</v>
          </cell>
          <cell r="HI2323">
            <v>130.92000000000019</v>
          </cell>
          <cell r="HJ2323">
            <v>0.64600000000000002</v>
          </cell>
          <cell r="HK2323">
            <v>49.198999999999934</v>
          </cell>
          <cell r="HL2323">
            <v>4.4661279999999977</v>
          </cell>
          <cell r="HM2323">
            <v>125.72017400000003</v>
          </cell>
          <cell r="HN2323">
            <v>18.910999999999998</v>
          </cell>
          <cell r="HO2323">
            <v>29.54</v>
          </cell>
          <cell r="HP2323">
            <v>10.845999999999998</v>
          </cell>
          <cell r="HQ2323">
            <v>1.8069999999999999</v>
          </cell>
          <cell r="HR2323">
            <v>5.7439999999999962</v>
          </cell>
          <cell r="HS2323">
            <v>6.2119999999999997</v>
          </cell>
          <cell r="HT2323">
            <v>1.01</v>
          </cell>
          <cell r="HU2323">
            <v>97.07699999999997</v>
          </cell>
          <cell r="HV2323">
            <v>12.434000000000001</v>
          </cell>
          <cell r="HW2323">
            <v>37.73429999999999</v>
          </cell>
          <cell r="HX2323">
            <v>2.4929999999999986</v>
          </cell>
          <cell r="HY2323">
            <v>4.3699999999999992</v>
          </cell>
          <cell r="HZ2323">
            <v>0.33300000000000013</v>
          </cell>
          <cell r="IA2323">
            <v>1.7920000000000014</v>
          </cell>
          <cell r="IB2323">
            <v>0.18000000000000002</v>
          </cell>
          <cell r="IC2323">
            <v>1.1919999999999997</v>
          </cell>
          <cell r="ID2323">
            <v>3.6849999999999956</v>
          </cell>
          <cell r="IE2323">
            <v>4.2389999999999963</v>
          </cell>
          <cell r="IF2323">
            <v>1.9589999999999939</v>
          </cell>
          <cell r="IG2323">
            <v>2.4479999999999986</v>
          </cell>
          <cell r="IH2323">
            <v>1.1400000000000001</v>
          </cell>
          <cell r="II2323">
            <v>1.6682999999999957</v>
          </cell>
          <cell r="IJ2323">
            <v>7.0079999999999965</v>
          </cell>
          <cell r="IK2323">
            <v>121.17900000000004</v>
          </cell>
          <cell r="IL2323">
            <v>8.8389999999999915</v>
          </cell>
          <cell r="IM2323">
            <v>14.098999999999975</v>
          </cell>
        </row>
        <row r="2324">
          <cell r="A2324">
            <v>43961</v>
          </cell>
          <cell r="B2324">
            <v>10</v>
          </cell>
          <cell r="C2324">
            <v>5</v>
          </cell>
          <cell r="D2324">
            <v>2020</v>
          </cell>
          <cell r="E2324" t="str">
            <v>1052020</v>
          </cell>
          <cell r="F2324">
            <v>280.11200000000002</v>
          </cell>
          <cell r="G2324">
            <v>259.95999999999998</v>
          </cell>
          <cell r="H2324">
            <v>46.45</v>
          </cell>
          <cell r="I2324">
            <v>0.23899999999999999</v>
          </cell>
          <cell r="J2324">
            <v>0.46500000000000002</v>
          </cell>
          <cell r="K2324">
            <v>336.19</v>
          </cell>
          <cell r="M2324">
            <v>47.052999999999997</v>
          </cell>
          <cell r="N2324">
            <v>2.4E-2</v>
          </cell>
          <cell r="O2324">
            <v>7.9000000000000001E-2</v>
          </cell>
          <cell r="P2324">
            <v>361.90300000000002</v>
          </cell>
          <cell r="R2324">
            <v>62.466999999999999</v>
          </cell>
          <cell r="S2324">
            <v>0.08</v>
          </cell>
          <cell r="T2324">
            <v>3.6999999999999998E-2</v>
          </cell>
          <cell r="U2324">
            <v>158.27000000000001</v>
          </cell>
          <cell r="W2324">
            <v>673.93</v>
          </cell>
          <cell r="X2324">
            <v>0</v>
          </cell>
          <cell r="AC2324">
            <v>0.34</v>
          </cell>
          <cell r="AD2324">
            <v>109.59</v>
          </cell>
          <cell r="AF2324">
            <v>273.39</v>
          </cell>
          <cell r="AG2324">
            <v>0.40600000000000003</v>
          </cell>
          <cell r="AH2324">
            <v>0.97</v>
          </cell>
          <cell r="AI2324">
            <v>35.72</v>
          </cell>
          <cell r="AJ2324">
            <v>16.72</v>
          </cell>
          <cell r="AK2324">
            <v>120.96</v>
          </cell>
          <cell r="AL2324">
            <v>0</v>
          </cell>
          <cell r="AM2324">
            <v>0.60699999999999998</v>
          </cell>
          <cell r="AN2324">
            <v>211.5</v>
          </cell>
          <cell r="AP2324">
            <v>27.120999999999999</v>
          </cell>
          <cell r="AQ2324">
            <v>4.5999999999999999E-2</v>
          </cell>
          <cell r="AR2324">
            <v>0</v>
          </cell>
          <cell r="AS2324">
            <v>197.15</v>
          </cell>
          <cell r="AU2324">
            <v>30.55</v>
          </cell>
          <cell r="AV2324">
            <v>0</v>
          </cell>
          <cell r="AW2324">
            <v>0.11</v>
          </cell>
          <cell r="AX2324">
            <v>216.47</v>
          </cell>
          <cell r="AZ2324">
            <v>40.404000000000003</v>
          </cell>
          <cell r="BA2324">
            <v>0</v>
          </cell>
          <cell r="BB2324">
            <v>0.17599999999999999</v>
          </cell>
          <cell r="BC2324">
            <v>179.95</v>
          </cell>
          <cell r="BE2324">
            <v>191.33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.245</v>
          </cell>
          <cell r="BK2324">
            <v>248.1</v>
          </cell>
          <cell r="BM2324">
            <v>12.65</v>
          </cell>
          <cell r="BN2324">
            <v>0.01</v>
          </cell>
          <cell r="BO2324">
            <v>0</v>
          </cell>
          <cell r="BP2324">
            <v>268.08</v>
          </cell>
          <cell r="BQ2324" t="str">
            <v>-</v>
          </cell>
          <cell r="BR2324">
            <v>93.647999999999996</v>
          </cell>
          <cell r="BS2324">
            <v>2.1999999999999999E-2</v>
          </cell>
          <cell r="BT2324">
            <v>0.17299999999999999</v>
          </cell>
          <cell r="BU2324">
            <v>4.5999999999999996</v>
          </cell>
          <cell r="BV2324">
            <v>232.54</v>
          </cell>
          <cell r="BX2324">
            <v>18.806999999999999</v>
          </cell>
          <cell r="BY2324">
            <v>0</v>
          </cell>
          <cell r="BZ2324">
            <v>0</v>
          </cell>
          <cell r="CA2324">
            <v>79.296000000000006</v>
          </cell>
          <cell r="CC2324">
            <v>53.92</v>
          </cell>
          <cell r="CD2324">
            <v>0</v>
          </cell>
          <cell r="CE2324">
            <v>1.728E-2</v>
          </cell>
          <cell r="CF2324">
            <v>145.09</v>
          </cell>
          <cell r="CH2324">
            <v>32.15</v>
          </cell>
          <cell r="CI2324">
            <v>0</v>
          </cell>
          <cell r="CJ2324">
            <v>0.08</v>
          </cell>
          <cell r="CK2324">
            <v>47.16</v>
          </cell>
          <cell r="CM2324">
            <v>132.80500000000001</v>
          </cell>
          <cell r="CN2324">
            <v>7.8E-2</v>
          </cell>
          <cell r="CO2324">
            <v>0.187</v>
          </cell>
          <cell r="CP2324">
            <v>53.15</v>
          </cell>
          <cell r="CR2324">
            <v>52.22</v>
          </cell>
          <cell r="CS2324">
            <v>0</v>
          </cell>
          <cell r="CT2324">
            <v>0.13</v>
          </cell>
          <cell r="CU2324">
            <v>56.55</v>
          </cell>
          <cell r="CW2324">
            <v>33.46</v>
          </cell>
          <cell r="CX2324">
            <v>8.1819000000000003E-2</v>
          </cell>
          <cell r="CY2324">
            <v>8.6400000000000005E-2</v>
          </cell>
          <cell r="CZ2324">
            <v>1.22183</v>
          </cell>
          <cell r="DA2324">
            <v>1.30823</v>
          </cell>
          <cell r="DB2324">
            <v>35.19</v>
          </cell>
          <cell r="DD2324">
            <v>24</v>
          </cell>
          <cell r="DE2324">
            <v>3.6999999999999998E-2</v>
          </cell>
          <cell r="DF2324">
            <v>0.23200000000000001</v>
          </cell>
          <cell r="DG2324">
            <v>44.19</v>
          </cell>
          <cell r="DI2324">
            <v>12.433</v>
          </cell>
          <cell r="DJ2324">
            <v>0.14399999999999999</v>
          </cell>
          <cell r="DK2324">
            <v>0</v>
          </cell>
          <cell r="DL2324">
            <v>40.229999999999997</v>
          </cell>
          <cell r="DN2324">
            <v>3.68</v>
          </cell>
          <cell r="DO2324">
            <v>8.5000000000000006E-2</v>
          </cell>
          <cell r="DP2324">
            <v>0</v>
          </cell>
          <cell r="DQ2324">
            <v>24.49</v>
          </cell>
          <cell r="DS2324">
            <v>23.19</v>
          </cell>
          <cell r="DT2324">
            <v>0</v>
          </cell>
          <cell r="DU2324">
            <v>0.25</v>
          </cell>
          <cell r="DV2324">
            <v>21.91</v>
          </cell>
          <cell r="DX2324">
            <v>22.68</v>
          </cell>
          <cell r="DY2324">
            <v>0</v>
          </cell>
          <cell r="EE2324">
            <v>0.253</v>
          </cell>
          <cell r="EF2324">
            <v>59.58</v>
          </cell>
          <cell r="EH2324">
            <v>3.411</v>
          </cell>
          <cell r="EI2324">
            <v>1.7999999999999999E-2</v>
          </cell>
          <cell r="EM2324">
            <v>6.7000000000000004E-2</v>
          </cell>
          <cell r="EN2324">
            <v>16.18</v>
          </cell>
          <cell r="EP2324">
            <v>0.51900000000000002</v>
          </cell>
          <cell r="EQ2324">
            <v>8.0000000000000002E-3</v>
          </cell>
          <cell r="ER2324">
            <v>1.4E-2</v>
          </cell>
          <cell r="ES2324">
            <v>34.94</v>
          </cell>
          <cell r="EU2324">
            <v>0.254</v>
          </cell>
          <cell r="EV2324">
            <v>4.0000000000000001E-3</v>
          </cell>
          <cell r="EX2324">
            <v>1.4E-2</v>
          </cell>
          <cell r="EY2324">
            <v>53.68</v>
          </cell>
          <cell r="FA2324">
            <v>1.0720000000000001</v>
          </cell>
          <cell r="FB2324">
            <v>3.3000000000000002E-2</v>
          </cell>
          <cell r="FC2324">
            <v>3.3000000000000002E-2</v>
          </cell>
          <cell r="FD2324">
            <v>59.22</v>
          </cell>
          <cell r="FF2324">
            <v>0.88800000000000001</v>
          </cell>
          <cell r="FG2324">
            <v>1.4999999999999999E-2</v>
          </cell>
          <cell r="FH2324">
            <v>1.9E-2</v>
          </cell>
          <cell r="FI2324">
            <v>70.62</v>
          </cell>
          <cell r="FK2324">
            <v>1.4370000000000001</v>
          </cell>
          <cell r="FL2324">
            <v>3.0000000000000001E-3</v>
          </cell>
          <cell r="FM2324">
            <v>1.2999999999999999E-2</v>
          </cell>
          <cell r="FN2324">
            <v>38.529000000000003</v>
          </cell>
          <cell r="FP2324">
            <v>91.52</v>
          </cell>
          <cell r="FQ2324">
            <v>6.0000000000000001E-3</v>
          </cell>
          <cell r="FR2324">
            <v>1.498</v>
          </cell>
          <cell r="FU2324">
            <v>25.44</v>
          </cell>
          <cell r="FV2324">
            <v>0</v>
          </cell>
          <cell r="FW2324">
            <v>2.4E-2</v>
          </cell>
          <cell r="GB2324">
            <v>0</v>
          </cell>
          <cell r="GD2324">
            <v>67.566000000000017</v>
          </cell>
          <cell r="GE2324">
            <v>77.25500000000001</v>
          </cell>
          <cell r="GF2324">
            <v>1.163</v>
          </cell>
          <cell r="GG2324">
            <v>45.63000000000001</v>
          </cell>
          <cell r="GH2324">
            <v>11.963999999999999</v>
          </cell>
          <cell r="GI2324">
            <v>19.076000000000015</v>
          </cell>
          <cell r="GJ2324">
            <v>42.839999999999982</v>
          </cell>
          <cell r="GK2324">
            <v>589.27000000000055</v>
          </cell>
          <cell r="GL2324">
            <v>22.322471999999987</v>
          </cell>
          <cell r="GM2324">
            <v>170.08500000000021</v>
          </cell>
          <cell r="GN2324">
            <v>12.883399999999998</v>
          </cell>
          <cell r="GO2324">
            <v>69.99574999999993</v>
          </cell>
          <cell r="GP2324">
            <v>2.3180000000000001</v>
          </cell>
          <cell r="GQ2324">
            <v>14.163999999999998</v>
          </cell>
          <cell r="GR2324">
            <v>1.8850000000000002</v>
          </cell>
          <cell r="GS2324">
            <v>19.381999999999962</v>
          </cell>
          <cell r="GT2324">
            <v>5.8669999999999982</v>
          </cell>
          <cell r="GU2324">
            <v>33.350399999999993</v>
          </cell>
          <cell r="GV2324">
            <v>12.074000000000002</v>
          </cell>
          <cell r="GW2324">
            <v>80.491000000000071</v>
          </cell>
          <cell r="GX2324">
            <v>2.2971999999999992</v>
          </cell>
          <cell r="GY2324">
            <v>7.5566199999999988</v>
          </cell>
          <cell r="GZ2324">
            <v>4.6280000000000001</v>
          </cell>
          <cell r="HA2324">
            <v>39.998599999999989</v>
          </cell>
          <cell r="HB2324">
            <v>2.4645999999999999</v>
          </cell>
          <cell r="HC2324">
            <v>0.62300000000000011</v>
          </cell>
          <cell r="HD2324">
            <v>1.5837120000000002</v>
          </cell>
          <cell r="HE2324">
            <v>3.9000959999999978</v>
          </cell>
          <cell r="HF2324">
            <v>0.08</v>
          </cell>
          <cell r="HG2324">
            <v>4.6100000000000021</v>
          </cell>
          <cell r="HH2324">
            <v>15.812000000000005</v>
          </cell>
          <cell r="HI2324">
            <v>131.1070000000002</v>
          </cell>
          <cell r="HJ2324">
            <v>0.64600000000000002</v>
          </cell>
          <cell r="HK2324">
            <v>49.328999999999937</v>
          </cell>
          <cell r="HL2324">
            <v>4.547946999999998</v>
          </cell>
          <cell r="HM2324">
            <v>127.02840400000002</v>
          </cell>
          <cell r="HN2324">
            <v>18.947999999999997</v>
          </cell>
          <cell r="HO2324">
            <v>29.771999999999998</v>
          </cell>
          <cell r="HP2324">
            <v>10.989999999999998</v>
          </cell>
          <cell r="HQ2324">
            <v>1.8069999999999999</v>
          </cell>
          <cell r="HR2324">
            <v>5.8289999999999962</v>
          </cell>
          <cell r="HS2324">
            <v>6.2119999999999997</v>
          </cell>
          <cell r="HT2324">
            <v>1.01</v>
          </cell>
          <cell r="HU2324">
            <v>97.32699999999997</v>
          </cell>
          <cell r="HV2324">
            <v>12.434000000000001</v>
          </cell>
          <cell r="HW2324">
            <v>37.987299999999991</v>
          </cell>
          <cell r="HX2324">
            <v>2.5109999999999983</v>
          </cell>
          <cell r="HY2324">
            <v>4.4369999999999994</v>
          </cell>
          <cell r="HZ2324">
            <v>0.34100000000000014</v>
          </cell>
          <cell r="IA2324">
            <v>1.8060000000000014</v>
          </cell>
          <cell r="IB2324">
            <v>0.18400000000000002</v>
          </cell>
          <cell r="IC2324">
            <v>1.2059999999999997</v>
          </cell>
          <cell r="ID2324">
            <v>3.7179999999999955</v>
          </cell>
          <cell r="IE2324">
            <v>4.2719999999999967</v>
          </cell>
          <cell r="IF2324">
            <v>1.9739999999999938</v>
          </cell>
          <cell r="IG2324">
            <v>2.4669999999999987</v>
          </cell>
          <cell r="IH2324">
            <v>1.143</v>
          </cell>
          <cell r="II2324">
            <v>1.6812999999999956</v>
          </cell>
          <cell r="IJ2324">
            <v>7.0139999999999967</v>
          </cell>
          <cell r="IK2324">
            <v>122.67700000000005</v>
          </cell>
          <cell r="IL2324">
            <v>8.8389999999999915</v>
          </cell>
          <cell r="IM2324">
            <v>14.122999999999974</v>
          </cell>
        </row>
        <row r="2325">
          <cell r="A2325">
            <v>43962</v>
          </cell>
          <cell r="B2325">
            <v>11</v>
          </cell>
          <cell r="C2325">
            <v>5</v>
          </cell>
          <cell r="D2325">
            <v>2020</v>
          </cell>
          <cell r="E2325" t="str">
            <v>1152020</v>
          </cell>
          <cell r="F2325">
            <v>280.06400000000002</v>
          </cell>
          <cell r="G2325">
            <v>259.95999999999998</v>
          </cell>
          <cell r="H2325">
            <v>46.024000000000001</v>
          </cell>
          <cell r="I2325">
            <v>0.193</v>
          </cell>
          <cell r="J2325">
            <v>0.628</v>
          </cell>
          <cell r="K2325">
            <v>336.15</v>
          </cell>
          <cell r="M2325">
            <v>46.834000000000003</v>
          </cell>
          <cell r="N2325">
            <v>0</v>
          </cell>
          <cell r="O2325">
            <v>0.156</v>
          </cell>
          <cell r="P2325">
            <v>361.89800000000002</v>
          </cell>
          <cell r="R2325">
            <v>62.439</v>
          </cell>
          <cell r="S2325">
            <v>5.2999999999999999E-2</v>
          </cell>
          <cell r="T2325">
            <v>3.6999999999999998E-2</v>
          </cell>
          <cell r="U2325">
            <v>158.26</v>
          </cell>
          <cell r="W2325">
            <v>672.28</v>
          </cell>
          <cell r="X2325">
            <v>0</v>
          </cell>
          <cell r="AC2325">
            <v>0.34</v>
          </cell>
          <cell r="AD2325">
            <v>109.55</v>
          </cell>
          <cell r="AF2325">
            <v>272.55</v>
          </cell>
          <cell r="AG2325">
            <v>0.187</v>
          </cell>
          <cell r="AH2325">
            <v>0.97</v>
          </cell>
          <cell r="AI2325">
            <v>35.700000000000003</v>
          </cell>
          <cell r="AJ2325">
            <v>16.71</v>
          </cell>
          <cell r="AK2325">
            <v>120.1</v>
          </cell>
          <cell r="AL2325">
            <v>0</v>
          </cell>
          <cell r="AM2325">
            <v>0.60799999999999998</v>
          </cell>
          <cell r="AN2325">
            <v>211.49</v>
          </cell>
          <cell r="AP2325">
            <v>27.042999999999999</v>
          </cell>
          <cell r="AQ2325">
            <v>0</v>
          </cell>
          <cell r="AR2325">
            <v>0</v>
          </cell>
          <cell r="AS2325">
            <v>197.13</v>
          </cell>
          <cell r="AU2325">
            <v>30.228000000000002</v>
          </cell>
          <cell r="AV2325">
            <v>0</v>
          </cell>
          <cell r="AW2325">
            <v>0.11</v>
          </cell>
          <cell r="AX2325">
            <v>216.47</v>
          </cell>
          <cell r="AZ2325">
            <v>40.404000000000003</v>
          </cell>
          <cell r="BA2325">
            <v>0.23899999999999999</v>
          </cell>
          <cell r="BB2325">
            <v>0.17499999999999999</v>
          </cell>
          <cell r="BC2325">
            <v>179.94</v>
          </cell>
          <cell r="BE2325">
            <v>190.86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.255</v>
          </cell>
          <cell r="BK2325">
            <v>248.2</v>
          </cell>
          <cell r="BM2325">
            <v>12.85</v>
          </cell>
          <cell r="BN2325">
            <v>0.216</v>
          </cell>
          <cell r="BO2325">
            <v>0</v>
          </cell>
          <cell r="BP2325">
            <v>267.89</v>
          </cell>
          <cell r="BQ2325" t="str">
            <v>-</v>
          </cell>
          <cell r="BR2325">
            <v>93.539000000000001</v>
          </cell>
          <cell r="BS2325">
            <v>0</v>
          </cell>
          <cell r="BT2325">
            <v>0.108</v>
          </cell>
          <cell r="BU2325">
            <v>7.27</v>
          </cell>
          <cell r="BV2325">
            <v>232.53</v>
          </cell>
          <cell r="BX2325">
            <v>18.736999999999998</v>
          </cell>
          <cell r="BY2325">
            <v>0</v>
          </cell>
          <cell r="BZ2325">
            <v>0</v>
          </cell>
          <cell r="CA2325">
            <v>79.293999999999997</v>
          </cell>
          <cell r="CC2325">
            <v>53.88</v>
          </cell>
          <cell r="CD2325">
            <v>0</v>
          </cell>
          <cell r="CE2325">
            <v>0</v>
          </cell>
          <cell r="CF2325">
            <v>145.09</v>
          </cell>
          <cell r="CH2325">
            <v>32.15</v>
          </cell>
          <cell r="CI2325">
            <v>0</v>
          </cell>
          <cell r="CJ2325">
            <v>0</v>
          </cell>
          <cell r="CK2325">
            <v>47.14</v>
          </cell>
          <cell r="CM2325">
            <v>132.46</v>
          </cell>
          <cell r="CN2325">
            <v>7.8E-2</v>
          </cell>
          <cell r="CO2325">
            <v>0.187</v>
          </cell>
          <cell r="CP2325">
            <v>53.09</v>
          </cell>
          <cell r="CR2325">
            <v>51.5</v>
          </cell>
          <cell r="CS2325">
            <v>0</v>
          </cell>
          <cell r="CT2325">
            <v>0.128</v>
          </cell>
          <cell r="CU2325">
            <v>55.9</v>
          </cell>
          <cell r="CW2325">
            <v>32.130000000000003</v>
          </cell>
          <cell r="CX2325">
            <v>7.9852999999999993E-2</v>
          </cell>
          <cell r="CY2325">
            <v>8.6400000000000005E-2</v>
          </cell>
          <cell r="CZ2325">
            <v>1.30183</v>
          </cell>
          <cell r="DA2325">
            <v>1.3882300000000001</v>
          </cell>
          <cell r="DB2325">
            <v>35.130000000000003</v>
          </cell>
          <cell r="DD2325">
            <v>23.603000000000002</v>
          </cell>
          <cell r="DE2325">
            <v>2.4E-2</v>
          </cell>
          <cell r="DF2325">
            <v>0.23100000000000001</v>
          </cell>
          <cell r="DG2325">
            <v>44.16</v>
          </cell>
          <cell r="DI2325">
            <v>12.327</v>
          </cell>
          <cell r="DJ2325">
            <v>0.108</v>
          </cell>
          <cell r="DK2325">
            <v>0</v>
          </cell>
          <cell r="DL2325">
            <v>40.21</v>
          </cell>
          <cell r="DN2325">
            <v>3.6339999999999999</v>
          </cell>
          <cell r="DO2325">
            <v>8.5000000000000006E-2</v>
          </cell>
          <cell r="DP2325">
            <v>0</v>
          </cell>
          <cell r="DQ2325">
            <v>24.44</v>
          </cell>
          <cell r="DS2325">
            <v>22.88</v>
          </cell>
          <cell r="DT2325">
            <v>0</v>
          </cell>
          <cell r="DU2325">
            <v>0.27</v>
          </cell>
          <cell r="DV2325">
            <v>21.88</v>
          </cell>
          <cell r="DX2325">
            <v>22.437000000000001</v>
          </cell>
          <cell r="DY2325">
            <v>1.2E-2</v>
          </cell>
          <cell r="EE2325">
            <v>0.25600000000000001</v>
          </cell>
          <cell r="EF2325">
            <v>59.55</v>
          </cell>
          <cell r="EH2325">
            <v>3.3620000000000001</v>
          </cell>
          <cell r="EI2325">
            <v>1.9E-2</v>
          </cell>
          <cell r="EM2325">
            <v>6.8000000000000005E-2</v>
          </cell>
          <cell r="EN2325">
            <v>16.16</v>
          </cell>
          <cell r="EP2325">
            <v>0.51300000000000001</v>
          </cell>
          <cell r="EQ2325">
            <v>8.0000000000000002E-3</v>
          </cell>
          <cell r="ER2325">
            <v>1.4E-2</v>
          </cell>
          <cell r="ES2325">
            <v>34.909999999999997</v>
          </cell>
          <cell r="EU2325">
            <v>0.23899999999999999</v>
          </cell>
          <cell r="EV2325">
            <v>0</v>
          </cell>
          <cell r="EX2325">
            <v>0.01</v>
          </cell>
          <cell r="EY2325">
            <v>53.68</v>
          </cell>
          <cell r="FA2325">
            <v>1.07</v>
          </cell>
          <cell r="FB2325">
            <v>3.3000000000000002E-2</v>
          </cell>
          <cell r="FC2325">
            <v>3.3000000000000002E-2</v>
          </cell>
          <cell r="FD2325">
            <v>59.21</v>
          </cell>
          <cell r="FF2325">
            <v>0.88400000000000001</v>
          </cell>
          <cell r="FG2325">
            <v>1.4999999999999999E-2</v>
          </cell>
          <cell r="FH2325">
            <v>1.9E-2</v>
          </cell>
          <cell r="FI2325">
            <v>70.61</v>
          </cell>
          <cell r="FK2325">
            <v>1.4319999999999999</v>
          </cell>
          <cell r="FL2325">
            <v>8.0000000000000002E-3</v>
          </cell>
          <cell r="FM2325">
            <v>1.2999999999999999E-2</v>
          </cell>
          <cell r="FN2325">
            <v>38.454000000000001</v>
          </cell>
          <cell r="FP2325">
            <v>89.978999999999999</v>
          </cell>
          <cell r="FQ2325">
            <v>0</v>
          </cell>
          <cell r="FR2325">
            <v>1.486</v>
          </cell>
          <cell r="FU2325">
            <v>25.44</v>
          </cell>
          <cell r="FV2325">
            <v>2.4E-2</v>
          </cell>
          <cell r="FW2325">
            <v>2.4E-2</v>
          </cell>
          <cell r="GB2325">
            <v>0</v>
          </cell>
          <cell r="GD2325">
            <v>67.759000000000015</v>
          </cell>
          <cell r="GE2325">
            <v>77.88300000000001</v>
          </cell>
          <cell r="GF2325">
            <v>1.163</v>
          </cell>
          <cell r="GG2325">
            <v>45.786000000000008</v>
          </cell>
          <cell r="GH2325">
            <v>12.016999999999999</v>
          </cell>
          <cell r="GI2325">
            <v>19.113000000000014</v>
          </cell>
          <cell r="GJ2325">
            <v>42.839999999999982</v>
          </cell>
          <cell r="GK2325">
            <v>589.61000000000058</v>
          </cell>
          <cell r="GL2325">
            <v>22.509471999999988</v>
          </cell>
          <cell r="GM2325">
            <v>171.05500000000021</v>
          </cell>
          <cell r="GN2325">
            <v>12.883399999999998</v>
          </cell>
          <cell r="GO2325">
            <v>70.603749999999934</v>
          </cell>
          <cell r="GP2325">
            <v>2.3180000000000001</v>
          </cell>
          <cell r="GQ2325">
            <v>14.163999999999998</v>
          </cell>
          <cell r="GR2325">
            <v>1.8850000000000002</v>
          </cell>
          <cell r="GS2325">
            <v>19.491999999999962</v>
          </cell>
          <cell r="GT2325">
            <v>6.1059999999999981</v>
          </cell>
          <cell r="GU2325">
            <v>33.525399999999991</v>
          </cell>
          <cell r="GV2325">
            <v>12.074000000000002</v>
          </cell>
          <cell r="GW2325">
            <v>80.746000000000066</v>
          </cell>
          <cell r="GX2325">
            <v>2.5131999999999994</v>
          </cell>
          <cell r="GY2325">
            <v>7.5566199999999988</v>
          </cell>
          <cell r="GZ2325">
            <v>4.6280000000000001</v>
          </cell>
          <cell r="HA2325">
            <v>40.106599999999986</v>
          </cell>
          <cell r="HB2325">
            <v>2.4645999999999999</v>
          </cell>
          <cell r="HC2325">
            <v>0.62300000000000011</v>
          </cell>
          <cell r="HD2325">
            <v>1.5837120000000002</v>
          </cell>
          <cell r="HE2325">
            <v>3.9000959999999978</v>
          </cell>
          <cell r="HF2325">
            <v>0.08</v>
          </cell>
          <cell r="HG2325">
            <v>4.6100000000000021</v>
          </cell>
          <cell r="HH2325">
            <v>15.890000000000004</v>
          </cell>
          <cell r="HI2325">
            <v>131.29400000000021</v>
          </cell>
          <cell r="HJ2325">
            <v>0.64600000000000002</v>
          </cell>
          <cell r="HK2325">
            <v>49.456999999999937</v>
          </cell>
          <cell r="HL2325">
            <v>4.6277999999999979</v>
          </cell>
          <cell r="HM2325">
            <v>128.41663400000002</v>
          </cell>
          <cell r="HN2325">
            <v>18.971999999999998</v>
          </cell>
          <cell r="HO2325">
            <v>30.003</v>
          </cell>
          <cell r="HP2325">
            <v>11.097999999999999</v>
          </cell>
          <cell r="HQ2325">
            <v>1.8069999999999999</v>
          </cell>
          <cell r="HR2325">
            <v>5.9139999999999961</v>
          </cell>
          <cell r="HS2325">
            <v>6.2119999999999997</v>
          </cell>
          <cell r="HT2325">
            <v>1.01</v>
          </cell>
          <cell r="HU2325">
            <v>97.596999999999966</v>
          </cell>
          <cell r="HV2325">
            <v>12.446000000000002</v>
          </cell>
          <cell r="HW2325">
            <v>38.243299999999991</v>
          </cell>
          <cell r="HX2325">
            <v>2.5299999999999985</v>
          </cell>
          <cell r="HY2325">
            <v>4.504999999999999</v>
          </cell>
          <cell r="HZ2325">
            <v>0.34900000000000014</v>
          </cell>
          <cell r="IA2325">
            <v>1.8200000000000014</v>
          </cell>
          <cell r="IB2325">
            <v>0.18400000000000002</v>
          </cell>
          <cell r="IC2325">
            <v>1.2159999999999997</v>
          </cell>
          <cell r="ID2325">
            <v>3.7509999999999954</v>
          </cell>
          <cell r="IE2325">
            <v>4.3049999999999971</v>
          </cell>
          <cell r="IF2325">
            <v>1.9889999999999937</v>
          </cell>
          <cell r="IG2325">
            <v>2.4859999999999989</v>
          </cell>
          <cell r="IH2325">
            <v>1.151</v>
          </cell>
          <cell r="II2325">
            <v>1.6942999999999955</v>
          </cell>
          <cell r="IJ2325">
            <v>7.0139999999999967</v>
          </cell>
          <cell r="IK2325">
            <v>124.16300000000005</v>
          </cell>
          <cell r="IL2325">
            <v>8.8629999999999907</v>
          </cell>
          <cell r="IM2325">
            <v>14.146999999999974</v>
          </cell>
        </row>
        <row r="2326">
          <cell r="A2326">
            <v>43963</v>
          </cell>
          <cell r="B2326">
            <v>12</v>
          </cell>
          <cell r="C2326">
            <v>5</v>
          </cell>
          <cell r="D2326">
            <v>2020</v>
          </cell>
          <cell r="E2326" t="str">
            <v>1252020</v>
          </cell>
          <cell r="F2326">
            <v>280.05</v>
          </cell>
          <cell r="G2326">
            <v>259.95999999999998</v>
          </cell>
          <cell r="H2326">
            <v>45.896999999999998</v>
          </cell>
          <cell r="I2326">
            <v>0.56599999999999995</v>
          </cell>
          <cell r="J2326">
            <v>0.69299999999999995</v>
          </cell>
          <cell r="K2326">
            <v>336.13</v>
          </cell>
          <cell r="M2326">
            <v>46.723999999999997</v>
          </cell>
          <cell r="N2326">
            <v>4.9000000000000002E-2</v>
          </cell>
          <cell r="O2326">
            <v>0.159</v>
          </cell>
          <cell r="P2326">
            <v>361.89299999999997</v>
          </cell>
          <cell r="R2326">
            <v>62.411999999999999</v>
          </cell>
          <cell r="S2326">
            <v>5.3999999999999999E-2</v>
          </cell>
          <cell r="T2326">
            <v>3.7999999999999999E-2</v>
          </cell>
          <cell r="U2326">
            <v>158.26</v>
          </cell>
          <cell r="W2326">
            <v>672.28</v>
          </cell>
          <cell r="X2326">
            <v>1.01</v>
          </cell>
          <cell r="AC2326">
            <v>0.34</v>
          </cell>
          <cell r="AD2326">
            <v>109.45</v>
          </cell>
          <cell r="AF2326">
            <v>270.45</v>
          </cell>
          <cell r="AG2326">
            <v>0.49199999999999999</v>
          </cell>
          <cell r="AH2326">
            <v>2.59</v>
          </cell>
          <cell r="AI2326">
            <v>35.69</v>
          </cell>
          <cell r="AJ2326">
            <v>16.71</v>
          </cell>
          <cell r="AK2326">
            <v>119.67</v>
          </cell>
          <cell r="AL2326">
            <v>0.23</v>
          </cell>
          <cell r="AM2326">
            <v>0.26600000000000001</v>
          </cell>
          <cell r="AN2326">
            <v>211.55</v>
          </cell>
          <cell r="AP2326">
            <v>27.506</v>
          </cell>
          <cell r="AQ2326">
            <v>0.29799999999999999</v>
          </cell>
          <cell r="AR2326">
            <v>0</v>
          </cell>
          <cell r="AS2326">
            <v>197.11500000000001</v>
          </cell>
          <cell r="AU2326">
            <v>29.986000000000001</v>
          </cell>
          <cell r="AV2326">
            <v>0</v>
          </cell>
          <cell r="AW2326">
            <v>0.11</v>
          </cell>
          <cell r="AX2326">
            <v>216.5</v>
          </cell>
          <cell r="AZ2326">
            <v>40.811</v>
          </cell>
          <cell r="BA2326">
            <v>0.221</v>
          </cell>
          <cell r="BB2326">
            <v>0.05</v>
          </cell>
          <cell r="BC2326">
            <v>179.96</v>
          </cell>
          <cell r="BE2326">
            <v>191.76</v>
          </cell>
          <cell r="BF2326">
            <v>1.1060000000000001</v>
          </cell>
          <cell r="BG2326">
            <v>0</v>
          </cell>
          <cell r="BH2326">
            <v>0</v>
          </cell>
          <cell r="BI2326">
            <v>0</v>
          </cell>
          <cell r="BJ2326">
            <v>0.20599999999999999</v>
          </cell>
          <cell r="BK2326">
            <v>248.25</v>
          </cell>
          <cell r="BM2326">
            <v>12.96</v>
          </cell>
          <cell r="BN2326">
            <v>0.104</v>
          </cell>
          <cell r="BO2326">
            <v>0</v>
          </cell>
          <cell r="BP2326">
            <v>267.83999999999997</v>
          </cell>
          <cell r="BQ2326" t="str">
            <v>-</v>
          </cell>
          <cell r="BR2326">
            <v>93.531999999999996</v>
          </cell>
          <cell r="BS2326">
            <v>0.14000000000000001</v>
          </cell>
          <cell r="BT2326">
            <v>8.5999999999999993E-2</v>
          </cell>
          <cell r="BU2326">
            <v>7.694</v>
          </cell>
          <cell r="BV2326">
            <v>232.53</v>
          </cell>
          <cell r="BX2326">
            <v>18.736999999999998</v>
          </cell>
          <cell r="BY2326">
            <v>0</v>
          </cell>
          <cell r="BZ2326">
            <v>0</v>
          </cell>
          <cell r="CA2326">
            <v>79.290999999999997</v>
          </cell>
          <cell r="CC2326">
            <v>53.82</v>
          </cell>
          <cell r="CD2326">
            <v>0</v>
          </cell>
          <cell r="CE2326">
            <v>1.8144E-2</v>
          </cell>
          <cell r="CF2326">
            <v>145.09</v>
          </cell>
          <cell r="CH2326">
            <v>32.15</v>
          </cell>
          <cell r="CI2326">
            <v>0</v>
          </cell>
          <cell r="CJ2326">
            <v>0</v>
          </cell>
          <cell r="CK2326">
            <v>47.12</v>
          </cell>
          <cell r="CM2326">
            <v>132.119</v>
          </cell>
          <cell r="CN2326">
            <v>7.8E-2</v>
          </cell>
          <cell r="CO2326">
            <v>0.187</v>
          </cell>
          <cell r="CP2326">
            <v>53.15</v>
          </cell>
          <cell r="CR2326">
            <v>52.04</v>
          </cell>
          <cell r="CS2326">
            <v>0.71199999999999997</v>
          </cell>
          <cell r="CT2326">
            <v>0.128</v>
          </cell>
          <cell r="CU2326">
            <v>55.8</v>
          </cell>
          <cell r="CW2326">
            <v>31.92</v>
          </cell>
          <cell r="CX2326">
            <v>0.21818699999999999</v>
          </cell>
          <cell r="CY2326">
            <v>8.6400000000000005E-2</v>
          </cell>
          <cell r="CZ2326">
            <v>0.31017600000000001</v>
          </cell>
          <cell r="DA2326">
            <v>0.39657600000000004</v>
          </cell>
          <cell r="DB2326">
            <v>35.17</v>
          </cell>
          <cell r="DD2326">
            <v>23.87</v>
          </cell>
          <cell r="DE2326">
            <v>0.56599999999999995</v>
          </cell>
          <cell r="DF2326">
            <v>0.23100000000000001</v>
          </cell>
          <cell r="DG2326">
            <v>44.16</v>
          </cell>
          <cell r="DI2326">
            <v>12.327</v>
          </cell>
          <cell r="DJ2326">
            <v>0.214</v>
          </cell>
          <cell r="DK2326">
            <v>0</v>
          </cell>
          <cell r="DL2326">
            <v>40.31</v>
          </cell>
          <cell r="DN2326">
            <v>3.867</v>
          </cell>
          <cell r="DO2326">
            <v>0.36399999999999999</v>
          </cell>
          <cell r="DP2326">
            <v>0</v>
          </cell>
          <cell r="DQ2326">
            <v>24.42</v>
          </cell>
          <cell r="DS2326">
            <v>22.76</v>
          </cell>
          <cell r="DT2326">
            <v>0.18</v>
          </cell>
          <cell r="DU2326">
            <v>0.25</v>
          </cell>
          <cell r="DV2326">
            <v>21.87</v>
          </cell>
          <cell r="DX2326">
            <v>22.369</v>
          </cell>
          <cell r="DY2326">
            <v>0.21199999999999999</v>
          </cell>
          <cell r="EE2326">
            <v>0.28000000000000003</v>
          </cell>
          <cell r="EF2326">
            <v>56.64</v>
          </cell>
          <cell r="EH2326">
            <v>3.5089999999999999</v>
          </cell>
          <cell r="EI2326">
            <v>0.19500000000000001</v>
          </cell>
          <cell r="EM2326">
            <v>4.8000000000000001E-2</v>
          </cell>
          <cell r="EN2326">
            <v>16.14</v>
          </cell>
          <cell r="EP2326">
            <v>0.50700000000000001</v>
          </cell>
          <cell r="EQ2326">
            <v>8.0000000000000002E-3</v>
          </cell>
          <cell r="ER2326">
            <v>1.4E-2</v>
          </cell>
          <cell r="ES2326">
            <v>34.880000000000003</v>
          </cell>
          <cell r="EU2326">
            <v>0.224</v>
          </cell>
          <cell r="EV2326">
            <v>0</v>
          </cell>
          <cell r="EX2326">
            <v>7.0000000000000001E-3</v>
          </cell>
          <cell r="EY2326">
            <v>53.68</v>
          </cell>
          <cell r="FA2326">
            <v>1.0720000000000001</v>
          </cell>
          <cell r="FB2326">
            <v>3.3000000000000002E-2</v>
          </cell>
          <cell r="FC2326">
            <v>3.3000000000000002E-2</v>
          </cell>
          <cell r="FD2326">
            <v>59.21</v>
          </cell>
          <cell r="FF2326">
            <v>0.88400000000000001</v>
          </cell>
          <cell r="FG2326">
            <v>1.9E-2</v>
          </cell>
          <cell r="FH2326">
            <v>1.9E-2</v>
          </cell>
          <cell r="FI2326">
            <v>70.61</v>
          </cell>
          <cell r="FK2326">
            <v>1.4319999999999999</v>
          </cell>
          <cell r="FL2326">
            <v>1.2999999999999999E-2</v>
          </cell>
          <cell r="FM2326">
            <v>1.2999999999999999E-2</v>
          </cell>
          <cell r="FN2326">
            <v>38.747999999999998</v>
          </cell>
          <cell r="FP2326">
            <v>88.748000000000005</v>
          </cell>
          <cell r="FQ2326">
            <v>0.315</v>
          </cell>
          <cell r="FR2326">
            <v>1.49</v>
          </cell>
          <cell r="FU2326">
            <v>25.44</v>
          </cell>
          <cell r="FV2326">
            <v>2.4E-2</v>
          </cell>
          <cell r="FW2326">
            <v>2.4E-2</v>
          </cell>
          <cell r="GB2326">
            <v>0</v>
          </cell>
          <cell r="GD2326">
            <v>68.325000000000017</v>
          </cell>
          <cell r="GE2326">
            <v>78.576000000000008</v>
          </cell>
          <cell r="GF2326">
            <v>1.212</v>
          </cell>
          <cell r="GG2326">
            <v>45.945000000000007</v>
          </cell>
          <cell r="GH2326">
            <v>12.071</v>
          </cell>
          <cell r="GI2326">
            <v>19.151000000000014</v>
          </cell>
          <cell r="GJ2326">
            <v>43.84999999999998</v>
          </cell>
          <cell r="GK2326">
            <v>589.95000000000061</v>
          </cell>
          <cell r="GL2326">
            <v>23.001471999999989</v>
          </cell>
          <cell r="GM2326">
            <v>173.64500000000021</v>
          </cell>
          <cell r="GN2326">
            <v>13.113399999999999</v>
          </cell>
          <cell r="GO2326">
            <v>70.869749999999939</v>
          </cell>
          <cell r="GP2326">
            <v>2.6160000000000001</v>
          </cell>
          <cell r="GQ2326">
            <v>14.163999999999998</v>
          </cell>
          <cell r="GR2326">
            <v>1.8850000000000002</v>
          </cell>
          <cell r="GS2326">
            <v>19.601999999999961</v>
          </cell>
          <cell r="GT2326">
            <v>6.3269999999999982</v>
          </cell>
          <cell r="GU2326">
            <v>33.575399999999988</v>
          </cell>
          <cell r="GV2326">
            <v>13.180000000000001</v>
          </cell>
          <cell r="GW2326">
            <v>80.952000000000069</v>
          </cell>
          <cell r="GX2326">
            <v>2.6171999999999995</v>
          </cell>
          <cell r="GY2326">
            <v>7.5566199999999988</v>
          </cell>
          <cell r="GZ2326">
            <v>4.7679999999999998</v>
          </cell>
          <cell r="HA2326">
            <v>40.192599999999985</v>
          </cell>
          <cell r="HB2326">
            <v>2.4645999999999999</v>
          </cell>
          <cell r="HC2326">
            <v>0.62300000000000011</v>
          </cell>
          <cell r="HD2326">
            <v>1.5837120000000002</v>
          </cell>
          <cell r="HE2326">
            <v>3.9182399999999977</v>
          </cell>
          <cell r="HF2326">
            <v>0.08</v>
          </cell>
          <cell r="HG2326">
            <v>4.6100000000000021</v>
          </cell>
          <cell r="HH2326">
            <v>15.968000000000004</v>
          </cell>
          <cell r="HI2326">
            <v>131.48100000000022</v>
          </cell>
          <cell r="HJ2326">
            <v>1.3580000000000001</v>
          </cell>
          <cell r="HK2326">
            <v>49.584999999999937</v>
          </cell>
          <cell r="HL2326">
            <v>4.8459869999999983</v>
          </cell>
          <cell r="HM2326">
            <v>128.81321000000003</v>
          </cell>
          <cell r="HN2326">
            <v>19.537999999999997</v>
          </cell>
          <cell r="HO2326">
            <v>30.234000000000002</v>
          </cell>
          <cell r="HP2326">
            <v>11.311999999999999</v>
          </cell>
          <cell r="HQ2326">
            <v>1.8069999999999999</v>
          </cell>
          <cell r="HR2326">
            <v>6.277999999999996</v>
          </cell>
          <cell r="HS2326">
            <v>6.2119999999999997</v>
          </cell>
          <cell r="HT2326">
            <v>1.19</v>
          </cell>
          <cell r="HU2326">
            <v>97.846999999999966</v>
          </cell>
          <cell r="HV2326">
            <v>12.658000000000001</v>
          </cell>
          <cell r="HW2326">
            <v>38.523299999999992</v>
          </cell>
          <cell r="HX2326">
            <v>2.7249999999999983</v>
          </cell>
          <cell r="HY2326">
            <v>4.552999999999999</v>
          </cell>
          <cell r="HZ2326">
            <v>0.35700000000000015</v>
          </cell>
          <cell r="IA2326">
            <v>1.8340000000000014</v>
          </cell>
          <cell r="IB2326">
            <v>0.18400000000000002</v>
          </cell>
          <cell r="IC2326">
            <v>1.2229999999999996</v>
          </cell>
          <cell r="ID2326">
            <v>3.7839999999999954</v>
          </cell>
          <cell r="IE2326">
            <v>4.3379999999999974</v>
          </cell>
          <cell r="IF2326">
            <v>2.0079999999999938</v>
          </cell>
          <cell r="IG2326">
            <v>2.504999999999999</v>
          </cell>
          <cell r="IH2326">
            <v>1.1639999999999999</v>
          </cell>
          <cell r="II2326">
            <v>1.7072999999999954</v>
          </cell>
          <cell r="IJ2326">
            <v>7.3289999999999971</v>
          </cell>
          <cell r="IK2326">
            <v>125.65300000000005</v>
          </cell>
          <cell r="IL2326">
            <v>8.8869999999999898</v>
          </cell>
          <cell r="IM2326">
            <v>14.170999999999973</v>
          </cell>
        </row>
        <row r="2327">
          <cell r="A2327">
            <v>43964</v>
          </cell>
          <cell r="B2327">
            <v>13</v>
          </cell>
          <cell r="C2327">
            <v>5</v>
          </cell>
          <cell r="D2327">
            <v>2020</v>
          </cell>
          <cell r="E2327" t="str">
            <v>1352020</v>
          </cell>
          <cell r="F2327">
            <v>280.113</v>
          </cell>
          <cell r="G2327">
            <v>259.95999999999998</v>
          </cell>
          <cell r="H2327">
            <v>46.468000000000004</v>
          </cell>
          <cell r="I2327">
            <v>1.093</v>
          </cell>
          <cell r="J2327">
            <v>0.52200000000000002</v>
          </cell>
          <cell r="K2327">
            <v>336.1</v>
          </cell>
          <cell r="M2327">
            <v>46.558999999999997</v>
          </cell>
          <cell r="N2327">
            <v>0</v>
          </cell>
          <cell r="O2327">
            <v>8.8999999999999996E-2</v>
          </cell>
          <cell r="P2327">
            <v>361.89</v>
          </cell>
          <cell r="R2327">
            <v>62.395000000000003</v>
          </cell>
          <cell r="S2327">
            <v>6.3E-2</v>
          </cell>
          <cell r="T2327">
            <v>3.5999999999999997E-2</v>
          </cell>
          <cell r="U2327">
            <v>158.25</v>
          </cell>
          <cell r="W2327">
            <v>670.63</v>
          </cell>
          <cell r="X2327">
            <v>0</v>
          </cell>
          <cell r="AC2327">
            <v>0.44</v>
          </cell>
          <cell r="AD2327">
            <v>109.34</v>
          </cell>
          <cell r="AF2327">
            <v>268.14</v>
          </cell>
          <cell r="AG2327">
            <v>0.34300000000000003</v>
          </cell>
          <cell r="AH2327">
            <v>2.59</v>
          </cell>
          <cell r="AI2327">
            <v>35.72</v>
          </cell>
          <cell r="AJ2327">
            <v>16.71</v>
          </cell>
          <cell r="AK2327">
            <v>120.96</v>
          </cell>
          <cell r="AL2327">
            <v>1.72</v>
          </cell>
          <cell r="AM2327">
            <v>0.27</v>
          </cell>
          <cell r="AN2327">
            <v>211.55</v>
          </cell>
          <cell r="AP2327">
            <v>27.506</v>
          </cell>
          <cell r="AQ2327">
            <v>4.4999999999999998E-2</v>
          </cell>
          <cell r="AR2327">
            <v>0</v>
          </cell>
          <cell r="AS2327">
            <v>197.1</v>
          </cell>
          <cell r="AU2327">
            <v>29.744</v>
          </cell>
          <cell r="AV2327">
            <v>0</v>
          </cell>
          <cell r="AW2327">
            <v>0.11</v>
          </cell>
          <cell r="AX2327">
            <v>216.49</v>
          </cell>
          <cell r="AZ2327">
            <v>40.674999999999997</v>
          </cell>
          <cell r="BA2327">
            <v>0</v>
          </cell>
          <cell r="BB2327">
            <v>0.05</v>
          </cell>
          <cell r="BC2327">
            <v>179.96</v>
          </cell>
          <cell r="BE2327">
            <v>191.76</v>
          </cell>
          <cell r="BF2327">
            <v>0.22600000000000001</v>
          </cell>
          <cell r="BG2327">
            <v>0</v>
          </cell>
          <cell r="BH2327">
            <v>0</v>
          </cell>
          <cell r="BI2327">
            <v>0</v>
          </cell>
          <cell r="BJ2327">
            <v>0.22600000000000001</v>
          </cell>
          <cell r="BK2327">
            <v>248.28</v>
          </cell>
          <cell r="BM2327">
            <v>13.02</v>
          </cell>
          <cell r="BN2327">
            <v>7.2999999999999995E-2</v>
          </cell>
          <cell r="BO2327">
            <v>0</v>
          </cell>
          <cell r="BP2327">
            <v>267.91000000000003</v>
          </cell>
          <cell r="BQ2327" t="str">
            <v>-</v>
          </cell>
          <cell r="BR2327">
            <v>93.302999999999997</v>
          </cell>
          <cell r="BS2327">
            <v>0</v>
          </cell>
          <cell r="BT2327">
            <v>8.5999999999999993E-2</v>
          </cell>
          <cell r="BU2327">
            <v>6.7549999999999999</v>
          </cell>
          <cell r="BV2327">
            <v>232.52</v>
          </cell>
          <cell r="BX2327">
            <v>18.666</v>
          </cell>
          <cell r="BY2327">
            <v>0</v>
          </cell>
          <cell r="BZ2327">
            <v>0</v>
          </cell>
          <cell r="CA2327">
            <v>79.289000000000001</v>
          </cell>
          <cell r="CC2327">
            <v>53.78</v>
          </cell>
          <cell r="CD2327">
            <v>0</v>
          </cell>
          <cell r="CE2327">
            <v>0</v>
          </cell>
          <cell r="CF2327">
            <v>145.09</v>
          </cell>
          <cell r="CH2327">
            <v>32.15</v>
          </cell>
          <cell r="CI2327">
            <v>0</v>
          </cell>
          <cell r="CJ2327">
            <v>0</v>
          </cell>
          <cell r="CK2327">
            <v>47.1</v>
          </cell>
          <cell r="CM2327">
            <v>131.77699999999999</v>
          </cell>
          <cell r="CN2327">
            <v>0</v>
          </cell>
          <cell r="CO2327">
            <v>0.187</v>
          </cell>
          <cell r="CP2327">
            <v>53.13</v>
          </cell>
          <cell r="CR2327">
            <v>51.86</v>
          </cell>
          <cell r="CS2327">
            <v>0</v>
          </cell>
          <cell r="CT2327">
            <v>0.128</v>
          </cell>
          <cell r="CU2327">
            <v>55.72</v>
          </cell>
          <cell r="CW2327">
            <v>31.76</v>
          </cell>
          <cell r="CX2327">
            <v>0.25918600000000003</v>
          </cell>
          <cell r="CY2327">
            <v>8.6400000000000005E-2</v>
          </cell>
          <cell r="CZ2327">
            <v>0.31017600000000001</v>
          </cell>
          <cell r="DA2327">
            <v>0.39657600000000004</v>
          </cell>
          <cell r="DB2327">
            <v>35.35</v>
          </cell>
          <cell r="DD2327">
            <v>25.071999999999999</v>
          </cell>
          <cell r="DE2327">
            <v>1.4610000000000001</v>
          </cell>
          <cell r="DF2327">
            <v>0.16</v>
          </cell>
          <cell r="DG2327">
            <v>44.15</v>
          </cell>
          <cell r="DI2327">
            <v>12.292</v>
          </cell>
          <cell r="DJ2327">
            <v>0.184</v>
          </cell>
          <cell r="DK2327">
            <v>0</v>
          </cell>
          <cell r="DL2327">
            <v>40.35</v>
          </cell>
          <cell r="DN2327">
            <v>3.9630000000000001</v>
          </cell>
          <cell r="DO2327">
            <v>0.22800000000000001</v>
          </cell>
          <cell r="DP2327">
            <v>0</v>
          </cell>
          <cell r="DQ2327">
            <v>24.37</v>
          </cell>
          <cell r="DS2327">
            <v>22.46</v>
          </cell>
          <cell r="DT2327">
            <v>0</v>
          </cell>
          <cell r="DU2327">
            <v>0.25</v>
          </cell>
          <cell r="DV2327">
            <v>21.84</v>
          </cell>
          <cell r="DX2327">
            <v>22.164999999999999</v>
          </cell>
          <cell r="DY2327">
            <v>6.5000000000000002E-2</v>
          </cell>
          <cell r="EE2327">
            <v>0.26800000000000002</v>
          </cell>
          <cell r="EF2327">
            <v>59.65</v>
          </cell>
          <cell r="EH2327">
            <v>3.5259999999999998</v>
          </cell>
          <cell r="EI2327">
            <v>4.8000000000000001E-2</v>
          </cell>
          <cell r="EM2327">
            <v>3.1E-2</v>
          </cell>
          <cell r="EN2327">
            <v>16.12</v>
          </cell>
          <cell r="EP2327">
            <v>0.501</v>
          </cell>
          <cell r="EQ2327">
            <v>8.0000000000000002E-3</v>
          </cell>
          <cell r="ER2327">
            <v>1.4E-2</v>
          </cell>
          <cell r="ES2327">
            <v>34.840000000000003</v>
          </cell>
          <cell r="EU2327">
            <v>0.20399999999999999</v>
          </cell>
          <cell r="EV2327">
            <v>0</v>
          </cell>
          <cell r="EX2327">
            <v>1.2E-2</v>
          </cell>
          <cell r="EY2327">
            <v>53.68</v>
          </cell>
          <cell r="FA2327">
            <v>1.0720000000000001</v>
          </cell>
          <cell r="FB2327">
            <v>3.3000000000000002E-2</v>
          </cell>
          <cell r="FC2327">
            <v>3.3000000000000002E-2</v>
          </cell>
          <cell r="FD2327">
            <v>59.17</v>
          </cell>
          <cell r="FF2327">
            <v>0.86799999999999999</v>
          </cell>
          <cell r="FG2327">
            <v>3.0000000000000001E-3</v>
          </cell>
          <cell r="FH2327">
            <v>1.9E-2</v>
          </cell>
          <cell r="FI2327">
            <v>70.599999999999994</v>
          </cell>
          <cell r="FK2327">
            <v>1.427</v>
          </cell>
          <cell r="FL2327">
            <v>8.0000000000000002E-3</v>
          </cell>
          <cell r="FM2327">
            <v>1.2999999999999999E-2</v>
          </cell>
          <cell r="FN2327">
            <v>38.311</v>
          </cell>
          <cell r="FP2327">
            <v>87.733000000000004</v>
          </cell>
          <cell r="FQ2327">
            <v>0.29199999999999998</v>
          </cell>
          <cell r="FR2327">
            <v>1.2529999999999999</v>
          </cell>
          <cell r="FU2327">
            <v>25.35</v>
          </cell>
          <cell r="FV2327">
            <v>3.2000000000000001E-2</v>
          </cell>
          <cell r="FW2327">
            <v>0.123</v>
          </cell>
          <cell r="GB2327">
            <v>0</v>
          </cell>
          <cell r="GD2327">
            <v>69.418000000000021</v>
          </cell>
          <cell r="GE2327">
            <v>79.098000000000013</v>
          </cell>
          <cell r="GF2327">
            <v>1.212</v>
          </cell>
          <cell r="GG2327">
            <v>46.034000000000006</v>
          </cell>
          <cell r="GH2327">
            <v>12.134</v>
          </cell>
          <cell r="GI2327">
            <v>19.187000000000015</v>
          </cell>
          <cell r="GJ2327">
            <v>43.84999999999998</v>
          </cell>
          <cell r="GK2327">
            <v>590.39000000000067</v>
          </cell>
          <cell r="GL2327">
            <v>23.344471999999989</v>
          </cell>
          <cell r="GM2327">
            <v>176.23500000000021</v>
          </cell>
          <cell r="GN2327">
            <v>14.833399999999999</v>
          </cell>
          <cell r="GO2327">
            <v>71.139749999999935</v>
          </cell>
          <cell r="GP2327">
            <v>2.661</v>
          </cell>
          <cell r="GQ2327">
            <v>14.163999999999998</v>
          </cell>
          <cell r="GR2327">
            <v>1.8850000000000002</v>
          </cell>
          <cell r="GS2327">
            <v>19.711999999999961</v>
          </cell>
          <cell r="GT2327">
            <v>6.3269999999999982</v>
          </cell>
          <cell r="GU2327">
            <v>33.625399999999985</v>
          </cell>
          <cell r="GV2327">
            <v>13.406000000000002</v>
          </cell>
          <cell r="GW2327">
            <v>81.178000000000068</v>
          </cell>
          <cell r="GX2327">
            <v>2.6901999999999995</v>
          </cell>
          <cell r="GY2327">
            <v>7.5566199999999988</v>
          </cell>
          <cell r="GZ2327">
            <v>4.7679999999999998</v>
          </cell>
          <cell r="HA2327">
            <v>40.278599999999983</v>
          </cell>
          <cell r="HB2327">
            <v>2.4645999999999999</v>
          </cell>
          <cell r="HC2327">
            <v>0.62300000000000011</v>
          </cell>
          <cell r="HD2327">
            <v>1.5837120000000002</v>
          </cell>
          <cell r="HE2327">
            <v>3.9182399999999977</v>
          </cell>
          <cell r="HF2327">
            <v>0.08</v>
          </cell>
          <cell r="HG2327">
            <v>4.6100000000000021</v>
          </cell>
          <cell r="HH2327">
            <v>15.968000000000004</v>
          </cell>
          <cell r="HI2327">
            <v>131.66800000000023</v>
          </cell>
          <cell r="HJ2327">
            <v>1.3580000000000001</v>
          </cell>
          <cell r="HK2327">
            <v>49.712999999999937</v>
          </cell>
          <cell r="HL2327">
            <v>5.105172999999998</v>
          </cell>
          <cell r="HM2327">
            <v>129.20978600000004</v>
          </cell>
          <cell r="HN2327">
            <v>20.998999999999995</v>
          </cell>
          <cell r="HO2327">
            <v>30.394000000000002</v>
          </cell>
          <cell r="HP2327">
            <v>11.495999999999999</v>
          </cell>
          <cell r="HQ2327">
            <v>1.8069999999999999</v>
          </cell>
          <cell r="HR2327">
            <v>6.5059999999999958</v>
          </cell>
          <cell r="HS2327">
            <v>6.2119999999999997</v>
          </cell>
          <cell r="HT2327">
            <v>1.19</v>
          </cell>
          <cell r="HU2327">
            <v>98.096999999999966</v>
          </cell>
          <cell r="HV2327">
            <v>12.723000000000001</v>
          </cell>
          <cell r="HW2327">
            <v>38.791299999999993</v>
          </cell>
          <cell r="HX2327">
            <v>2.7729999999999984</v>
          </cell>
          <cell r="HY2327">
            <v>4.5839999999999987</v>
          </cell>
          <cell r="HZ2327">
            <v>0.36500000000000016</v>
          </cell>
          <cell r="IA2327">
            <v>1.8480000000000014</v>
          </cell>
          <cell r="IB2327">
            <v>0.18400000000000002</v>
          </cell>
          <cell r="IC2327">
            <v>1.2349999999999997</v>
          </cell>
          <cell r="ID2327">
            <v>3.8169999999999953</v>
          </cell>
          <cell r="IE2327">
            <v>4.3709999999999978</v>
          </cell>
          <cell r="IF2327">
            <v>2.0109999999999939</v>
          </cell>
          <cell r="IG2327">
            <v>2.5239999999999991</v>
          </cell>
          <cell r="IH2327">
            <v>1.1719999999999999</v>
          </cell>
          <cell r="II2327">
            <v>1.7202999999999953</v>
          </cell>
          <cell r="IJ2327">
            <v>7.6209999999999969</v>
          </cell>
          <cell r="IK2327">
            <v>126.90600000000005</v>
          </cell>
          <cell r="IL2327">
            <v>8.9189999999999898</v>
          </cell>
          <cell r="IM2327">
            <v>14.293999999999972</v>
          </cell>
        </row>
        <row r="2328">
          <cell r="A2328">
            <v>43965</v>
          </cell>
          <cell r="B2328">
            <v>14</v>
          </cell>
          <cell r="C2328">
            <v>5</v>
          </cell>
          <cell r="D2328">
            <v>2020</v>
          </cell>
          <cell r="E2328" t="str">
            <v>1452020</v>
          </cell>
          <cell r="F2328">
            <v>280.17</v>
          </cell>
          <cell r="G2328">
            <v>259.95999999999998</v>
          </cell>
          <cell r="H2328">
            <v>46.984000000000002</v>
          </cell>
          <cell r="I2328">
            <v>0.66600000000000004</v>
          </cell>
          <cell r="J2328">
            <v>0.15</v>
          </cell>
          <cell r="K2328">
            <v>336.07</v>
          </cell>
          <cell r="M2328">
            <v>46.393999999999998</v>
          </cell>
          <cell r="N2328">
            <v>0</v>
          </cell>
          <cell r="O2328">
            <v>7.9000000000000001E-2</v>
          </cell>
          <cell r="P2328">
            <v>361.88799999999998</v>
          </cell>
          <cell r="R2328">
            <v>62.384</v>
          </cell>
          <cell r="S2328">
            <v>6.9000000000000006E-2</v>
          </cell>
          <cell r="T2328">
            <v>3.6999999999999998E-2</v>
          </cell>
          <cell r="U2328">
            <v>158.22999999999999</v>
          </cell>
          <cell r="W2328">
            <v>667.33</v>
          </cell>
          <cell r="X2328">
            <v>0</v>
          </cell>
          <cell r="AC2328">
            <v>0.83</v>
          </cell>
          <cell r="AD2328">
            <v>109.24</v>
          </cell>
          <cell r="AF2328">
            <v>266.04000000000002</v>
          </cell>
          <cell r="AG2328">
            <v>0.55900000000000005</v>
          </cell>
          <cell r="AH2328">
            <v>2.59</v>
          </cell>
          <cell r="AI2328">
            <v>35.76</v>
          </cell>
          <cell r="AJ2328">
            <v>16.510000000000002</v>
          </cell>
          <cell r="AK2328">
            <v>122.68</v>
          </cell>
          <cell r="AL2328">
            <v>2.2200000000000002</v>
          </cell>
          <cell r="AM2328">
            <v>0.27600000000000002</v>
          </cell>
          <cell r="AN2328">
            <v>211.54</v>
          </cell>
          <cell r="AP2328">
            <v>27.428999999999998</v>
          </cell>
          <cell r="AQ2328">
            <v>0</v>
          </cell>
          <cell r="AR2328">
            <v>0</v>
          </cell>
          <cell r="AS2328">
            <v>197.07499999999999</v>
          </cell>
          <cell r="AU2328">
            <v>29.341000000000001</v>
          </cell>
          <cell r="AV2328">
            <v>0</v>
          </cell>
          <cell r="AW2328">
            <v>0.27200000000000002</v>
          </cell>
          <cell r="AX2328">
            <v>216.48</v>
          </cell>
          <cell r="AZ2328">
            <v>40.54</v>
          </cell>
          <cell r="BA2328">
            <v>4.0000000000000001E-3</v>
          </cell>
          <cell r="BB2328">
            <v>0.05</v>
          </cell>
          <cell r="BC2328">
            <v>179.95</v>
          </cell>
          <cell r="BE2328">
            <v>191.33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.39900000000000002</v>
          </cell>
          <cell r="BK2328">
            <v>248.28</v>
          </cell>
          <cell r="BM2328">
            <v>13.02</v>
          </cell>
          <cell r="BN2328">
            <v>1.0999999999999999E-2</v>
          </cell>
          <cell r="BO2328">
            <v>0</v>
          </cell>
          <cell r="BP2328">
            <v>267.91000000000003</v>
          </cell>
          <cell r="BQ2328" t="str">
            <v>-</v>
          </cell>
          <cell r="BR2328">
            <v>93.516999999999996</v>
          </cell>
          <cell r="BS2328">
            <v>0.42699999999999999</v>
          </cell>
          <cell r="BT2328">
            <v>8.5999999999999993E-2</v>
          </cell>
          <cell r="BU2328">
            <v>6.9690000000000003</v>
          </cell>
          <cell r="BV2328">
            <v>232.51</v>
          </cell>
          <cell r="BX2328">
            <v>18.596</v>
          </cell>
          <cell r="BY2328">
            <v>0</v>
          </cell>
          <cell r="BZ2328">
            <v>0</v>
          </cell>
          <cell r="CA2328">
            <v>79.286000000000001</v>
          </cell>
          <cell r="CC2328">
            <v>53.72</v>
          </cell>
          <cell r="CD2328">
            <v>0</v>
          </cell>
          <cell r="CE2328">
            <v>1.728E-2</v>
          </cell>
          <cell r="CF2328">
            <v>145.09</v>
          </cell>
          <cell r="CH2328">
            <v>32.15</v>
          </cell>
          <cell r="CI2328">
            <v>0</v>
          </cell>
          <cell r="CJ2328">
            <v>0</v>
          </cell>
          <cell r="CK2328">
            <v>47.09</v>
          </cell>
          <cell r="CM2328">
            <v>131.60599999999999</v>
          </cell>
          <cell r="CN2328">
            <v>0.08</v>
          </cell>
          <cell r="CO2328">
            <v>0.187</v>
          </cell>
          <cell r="CP2328">
            <v>53.15</v>
          </cell>
          <cell r="CR2328">
            <v>52.03</v>
          </cell>
          <cell r="CS2328">
            <v>0.35599999999999998</v>
          </cell>
          <cell r="CT2328">
            <v>0.128</v>
          </cell>
          <cell r="CU2328">
            <v>55.64</v>
          </cell>
          <cell r="CW2328">
            <v>31.6</v>
          </cell>
          <cell r="CX2328">
            <v>0.262129</v>
          </cell>
          <cell r="CY2328">
            <v>6.4799999999999996E-2</v>
          </cell>
          <cell r="CZ2328">
            <v>0.334368</v>
          </cell>
          <cell r="DA2328">
            <v>0.39916799999999997</v>
          </cell>
          <cell r="DB2328">
            <v>35.61</v>
          </cell>
          <cell r="DD2328">
            <v>26.809000000000001</v>
          </cell>
          <cell r="DE2328">
            <v>1.978</v>
          </cell>
          <cell r="DF2328">
            <v>0.16200000000000001</v>
          </cell>
          <cell r="DG2328">
            <v>44.13</v>
          </cell>
          <cell r="DI2328">
            <v>12.222</v>
          </cell>
          <cell r="DJ2328">
            <v>0.14699999999999999</v>
          </cell>
          <cell r="DK2328">
            <v>0</v>
          </cell>
          <cell r="DL2328">
            <v>40.36</v>
          </cell>
          <cell r="DN2328">
            <v>3.988</v>
          </cell>
          <cell r="DO2328">
            <v>0.156</v>
          </cell>
          <cell r="DP2328">
            <v>0</v>
          </cell>
          <cell r="DQ2328">
            <v>24.32</v>
          </cell>
          <cell r="DS2328">
            <v>22.15</v>
          </cell>
          <cell r="DT2328">
            <v>0</v>
          </cell>
          <cell r="DU2328">
            <v>0.25</v>
          </cell>
          <cell r="DV2328">
            <v>21.8</v>
          </cell>
          <cell r="DX2328">
            <v>21.893000000000001</v>
          </cell>
          <cell r="DY2328">
            <v>1E-3</v>
          </cell>
          <cell r="EE2328">
            <v>0.27300000000000002</v>
          </cell>
          <cell r="EF2328">
            <v>59.79</v>
          </cell>
          <cell r="EH2328">
            <v>3.7549999999999999</v>
          </cell>
          <cell r="EI2328">
            <v>0.26500000000000001</v>
          </cell>
          <cell r="EM2328">
            <v>3.5999999999999997E-2</v>
          </cell>
          <cell r="EN2328">
            <v>16.09</v>
          </cell>
          <cell r="EP2328">
            <v>0.49199999999999999</v>
          </cell>
          <cell r="EQ2328">
            <v>5.0000000000000001E-3</v>
          </cell>
          <cell r="ER2328">
            <v>1.4E-2</v>
          </cell>
          <cell r="ES2328">
            <v>34.82</v>
          </cell>
          <cell r="EU2328">
            <v>0.19400000000000001</v>
          </cell>
          <cell r="EV2328">
            <v>4.0000000000000001E-3</v>
          </cell>
          <cell r="EX2328">
            <v>1.4E-2</v>
          </cell>
          <cell r="EY2328">
            <v>53.7</v>
          </cell>
          <cell r="FA2328">
            <v>1.08</v>
          </cell>
          <cell r="FB2328">
            <v>4.1000000000000002E-2</v>
          </cell>
          <cell r="FC2328">
            <v>3.3000000000000002E-2</v>
          </cell>
          <cell r="FD2328">
            <v>59.16</v>
          </cell>
          <cell r="FF2328">
            <v>0.86399999999999999</v>
          </cell>
          <cell r="FG2328">
            <v>1.4999999999999999E-2</v>
          </cell>
          <cell r="FH2328">
            <v>1.9E-2</v>
          </cell>
          <cell r="FI2328">
            <v>70.599999999999994</v>
          </cell>
          <cell r="FK2328">
            <v>1.427</v>
          </cell>
          <cell r="FL2328">
            <v>1.2999999999999999E-2</v>
          </cell>
          <cell r="FM2328">
            <v>1.2999999999999999E-2</v>
          </cell>
          <cell r="FN2328">
            <v>38.225999999999999</v>
          </cell>
          <cell r="FP2328">
            <v>86.42</v>
          </cell>
          <cell r="FQ2328">
            <v>1.9E-2</v>
          </cell>
          <cell r="FR2328">
            <v>1.2789999999999999</v>
          </cell>
          <cell r="FU2328">
            <v>25.35</v>
          </cell>
          <cell r="FV2328">
            <v>0.122</v>
          </cell>
          <cell r="FW2328">
            <v>0.123</v>
          </cell>
          <cell r="GB2328">
            <v>0</v>
          </cell>
          <cell r="GD2328">
            <v>70.084000000000017</v>
          </cell>
          <cell r="GE2328">
            <v>79.248000000000019</v>
          </cell>
          <cell r="GF2328">
            <v>1.212</v>
          </cell>
          <cell r="GG2328">
            <v>46.113000000000007</v>
          </cell>
          <cell r="GH2328">
            <v>12.203000000000001</v>
          </cell>
          <cell r="GI2328">
            <v>19.224000000000014</v>
          </cell>
          <cell r="GJ2328">
            <v>43.84999999999998</v>
          </cell>
          <cell r="GK2328">
            <v>591.22000000000071</v>
          </cell>
          <cell r="GL2328">
            <v>23.90347199999999</v>
          </cell>
          <cell r="GM2328">
            <v>178.82500000000022</v>
          </cell>
          <cell r="GN2328">
            <v>17.0534</v>
          </cell>
          <cell r="GO2328">
            <v>71.415749999999932</v>
          </cell>
          <cell r="GP2328">
            <v>2.661</v>
          </cell>
          <cell r="GQ2328">
            <v>14.163999999999998</v>
          </cell>
          <cell r="GR2328">
            <v>1.8850000000000002</v>
          </cell>
          <cell r="GS2328">
            <v>19.983999999999959</v>
          </cell>
          <cell r="GT2328">
            <v>6.3309999999999977</v>
          </cell>
          <cell r="GU2328">
            <v>33.675399999999982</v>
          </cell>
          <cell r="GV2328">
            <v>13.406000000000002</v>
          </cell>
          <cell r="GW2328">
            <v>81.577000000000069</v>
          </cell>
          <cell r="GX2328">
            <v>2.7011999999999996</v>
          </cell>
          <cell r="GY2328">
            <v>7.5566199999999988</v>
          </cell>
          <cell r="GZ2328">
            <v>5.1949999999999994</v>
          </cell>
          <cell r="HA2328">
            <v>40.364599999999982</v>
          </cell>
          <cell r="HB2328">
            <v>2.4645999999999999</v>
          </cell>
          <cell r="HC2328">
            <v>0.62300000000000011</v>
          </cell>
          <cell r="HD2328">
            <v>1.5837120000000002</v>
          </cell>
          <cell r="HE2328">
            <v>3.9355199999999977</v>
          </cell>
          <cell r="HF2328">
            <v>0.08</v>
          </cell>
          <cell r="HG2328">
            <v>4.6100000000000021</v>
          </cell>
          <cell r="HH2328">
            <v>16.048000000000002</v>
          </cell>
          <cell r="HI2328">
            <v>131.85500000000025</v>
          </cell>
          <cell r="HJ2328">
            <v>1.714</v>
          </cell>
          <cell r="HK2328">
            <v>49.840999999999937</v>
          </cell>
          <cell r="HL2328">
            <v>5.3673019999999978</v>
          </cell>
          <cell r="HM2328">
            <v>129.60895400000004</v>
          </cell>
          <cell r="HN2328">
            <v>22.976999999999997</v>
          </cell>
          <cell r="HO2328">
            <v>30.556000000000001</v>
          </cell>
          <cell r="HP2328">
            <v>11.642999999999999</v>
          </cell>
          <cell r="HQ2328">
            <v>1.8069999999999999</v>
          </cell>
          <cell r="HR2328">
            <v>6.6619999999999955</v>
          </cell>
          <cell r="HS2328">
            <v>6.2119999999999997</v>
          </cell>
          <cell r="HT2328">
            <v>1.19</v>
          </cell>
          <cell r="HU2328">
            <v>98.346999999999966</v>
          </cell>
          <cell r="HV2328">
            <v>12.724</v>
          </cell>
          <cell r="HW2328">
            <v>39.064299999999996</v>
          </cell>
          <cell r="HX2328">
            <v>3.0379999999999985</v>
          </cell>
          <cell r="HY2328">
            <v>4.6199999999999983</v>
          </cell>
          <cell r="HZ2328">
            <v>0.37000000000000016</v>
          </cell>
          <cell r="IA2328">
            <v>1.8620000000000014</v>
          </cell>
          <cell r="IB2328">
            <v>0.18800000000000003</v>
          </cell>
          <cell r="IC2328">
            <v>1.2489999999999997</v>
          </cell>
          <cell r="ID2328">
            <v>3.8579999999999952</v>
          </cell>
          <cell r="IE2328">
            <v>4.4039999999999981</v>
          </cell>
          <cell r="IF2328">
            <v>2.025999999999994</v>
          </cell>
          <cell r="IG2328">
            <v>2.5429999999999993</v>
          </cell>
          <cell r="IH2328">
            <v>1.1849999999999998</v>
          </cell>
          <cell r="II2328">
            <v>1.7332999999999952</v>
          </cell>
          <cell r="IJ2328">
            <v>7.639999999999997</v>
          </cell>
          <cell r="IK2328">
            <v>128.18500000000006</v>
          </cell>
          <cell r="IL2328">
            <v>9.0409999999999897</v>
          </cell>
          <cell r="IM2328">
            <v>14.416999999999971</v>
          </cell>
        </row>
        <row r="2329">
          <cell r="A2329">
            <v>43966</v>
          </cell>
          <cell r="B2329">
            <v>15</v>
          </cell>
          <cell r="C2329">
            <v>5</v>
          </cell>
          <cell r="D2329">
            <v>2020</v>
          </cell>
          <cell r="E2329" t="str">
            <v>1552020</v>
          </cell>
          <cell r="F2329">
            <v>280.19</v>
          </cell>
          <cell r="G2329">
            <v>259.95999999999998</v>
          </cell>
          <cell r="H2329">
            <v>47.164999999999999</v>
          </cell>
          <cell r="I2329">
            <v>0.30199999999999999</v>
          </cell>
          <cell r="J2329">
            <v>0.121</v>
          </cell>
          <cell r="K2329">
            <v>336.07</v>
          </cell>
          <cell r="M2329">
            <v>46.393999999999998</v>
          </cell>
          <cell r="N2329">
            <v>1.0999999999999999E-2</v>
          </cell>
          <cell r="O2329">
            <v>1.0999999999999999E-2</v>
          </cell>
          <cell r="P2329">
            <v>361.88400000000001</v>
          </cell>
          <cell r="R2329">
            <v>62.362000000000002</v>
          </cell>
          <cell r="S2329">
            <v>0.06</v>
          </cell>
          <cell r="T2329">
            <v>3.9E-2</v>
          </cell>
          <cell r="U2329">
            <v>158.21</v>
          </cell>
          <cell r="W2329">
            <v>664.04</v>
          </cell>
          <cell r="X2329">
            <v>0</v>
          </cell>
          <cell r="AC2329">
            <v>0.83</v>
          </cell>
          <cell r="AD2329">
            <v>109.15</v>
          </cell>
          <cell r="AF2329">
            <v>264.14999999999998</v>
          </cell>
          <cell r="AG2329">
            <v>0.76900000000000002</v>
          </cell>
          <cell r="AH2329">
            <v>2.59</v>
          </cell>
          <cell r="AI2329">
            <v>35.76</v>
          </cell>
          <cell r="AJ2329">
            <v>16.5</v>
          </cell>
          <cell r="AK2329">
            <v>122.68</v>
          </cell>
          <cell r="AL2329">
            <v>0.50600000000000001</v>
          </cell>
          <cell r="AM2329">
            <v>0.27600000000000002</v>
          </cell>
          <cell r="AN2329">
            <v>211.53</v>
          </cell>
          <cell r="AP2329">
            <v>27.352</v>
          </cell>
          <cell r="AQ2329">
            <v>0</v>
          </cell>
          <cell r="AR2329">
            <v>2.3E-2</v>
          </cell>
          <cell r="AS2329">
            <v>197.05500000000001</v>
          </cell>
          <cell r="AU2329">
            <v>29.018999999999998</v>
          </cell>
          <cell r="AV2329">
            <v>0</v>
          </cell>
          <cell r="AW2329">
            <v>0.19600000000000001</v>
          </cell>
          <cell r="AX2329">
            <v>216.47</v>
          </cell>
          <cell r="AZ2329">
            <v>40.404000000000003</v>
          </cell>
          <cell r="BA2329">
            <v>0</v>
          </cell>
          <cell r="BB2329">
            <v>0.05</v>
          </cell>
          <cell r="BC2329">
            <v>179.94</v>
          </cell>
          <cell r="BE2329">
            <v>190.86</v>
          </cell>
          <cell r="BF2329">
            <v>0</v>
          </cell>
          <cell r="BG2329">
            <v>0</v>
          </cell>
          <cell r="BH2329">
            <v>2.0920000000000001</v>
          </cell>
          <cell r="BI2329">
            <v>0</v>
          </cell>
          <cell r="BJ2329">
            <v>0.441</v>
          </cell>
          <cell r="BK2329">
            <v>248.32</v>
          </cell>
          <cell r="BM2329">
            <v>13.11</v>
          </cell>
          <cell r="BN2329">
            <v>1.7999999999999999E-2</v>
          </cell>
          <cell r="BO2329">
            <v>0</v>
          </cell>
          <cell r="BP2329">
            <v>267.82</v>
          </cell>
          <cell r="BQ2329" t="str">
            <v>-</v>
          </cell>
          <cell r="BR2329">
            <v>93.311999999999998</v>
          </cell>
          <cell r="BS2329">
            <v>0</v>
          </cell>
          <cell r="BT2329">
            <v>8.5999999999999993E-2</v>
          </cell>
          <cell r="BU2329">
            <v>8.0239999999999991</v>
          </cell>
          <cell r="BV2329">
            <v>232.51</v>
          </cell>
          <cell r="BX2329">
            <v>18.596</v>
          </cell>
          <cell r="BY2329">
            <v>0</v>
          </cell>
          <cell r="BZ2329">
            <v>0</v>
          </cell>
          <cell r="CA2329">
            <v>79.284000000000006</v>
          </cell>
          <cell r="CC2329">
            <v>53.68</v>
          </cell>
          <cell r="CD2329">
            <v>0</v>
          </cell>
          <cell r="CE2329">
            <v>0</v>
          </cell>
          <cell r="CF2329">
            <v>145.09</v>
          </cell>
          <cell r="CH2329">
            <v>32.15</v>
          </cell>
          <cell r="CI2329">
            <v>0</v>
          </cell>
          <cell r="CJ2329">
            <v>0</v>
          </cell>
          <cell r="CK2329">
            <v>47.07</v>
          </cell>
          <cell r="CM2329">
            <v>131.26300000000001</v>
          </cell>
          <cell r="CN2329">
            <v>0</v>
          </cell>
          <cell r="CO2329">
            <v>0.187</v>
          </cell>
          <cell r="CP2329">
            <v>53.13</v>
          </cell>
          <cell r="CR2329">
            <v>51.86</v>
          </cell>
          <cell r="CS2329">
            <v>0</v>
          </cell>
          <cell r="CT2329">
            <v>0.128</v>
          </cell>
          <cell r="CU2329">
            <v>55.54</v>
          </cell>
          <cell r="CW2329">
            <v>31.4</v>
          </cell>
          <cell r="CX2329">
            <v>0.22220500000000001</v>
          </cell>
          <cell r="CY2329">
            <v>6.4799999999999996E-2</v>
          </cell>
          <cell r="CZ2329">
            <v>0.334368</v>
          </cell>
          <cell r="DA2329">
            <v>0.39916799999999997</v>
          </cell>
          <cell r="DB2329">
            <v>35.700000000000003</v>
          </cell>
          <cell r="DD2329">
            <v>27.41</v>
          </cell>
          <cell r="DE2329">
            <v>0.82299999999999995</v>
          </cell>
          <cell r="DF2329">
            <v>0.16400000000000001</v>
          </cell>
          <cell r="DG2329">
            <v>44.3</v>
          </cell>
          <cell r="DI2329">
            <v>12.827999999999999</v>
          </cell>
          <cell r="DJ2329">
            <v>0.82499999999999996</v>
          </cell>
          <cell r="DK2329">
            <v>0</v>
          </cell>
          <cell r="DL2329">
            <v>40.409999999999997</v>
          </cell>
          <cell r="DN2329">
            <v>4.1109999999999998</v>
          </cell>
          <cell r="DO2329">
            <v>0.255</v>
          </cell>
          <cell r="DP2329">
            <v>0</v>
          </cell>
          <cell r="DQ2329">
            <v>24.27</v>
          </cell>
          <cell r="DS2329">
            <v>21.85</v>
          </cell>
          <cell r="DT2329">
            <v>0</v>
          </cell>
          <cell r="DU2329">
            <v>0.26</v>
          </cell>
          <cell r="DV2329">
            <v>21.77</v>
          </cell>
          <cell r="DX2329">
            <v>21.67</v>
          </cell>
          <cell r="DY2329">
            <v>2.7E-2</v>
          </cell>
          <cell r="EE2329">
            <v>0.251</v>
          </cell>
          <cell r="EF2329">
            <v>59.81</v>
          </cell>
          <cell r="EH2329">
            <v>3.7879999999999998</v>
          </cell>
          <cell r="EI2329">
            <v>6.7000000000000004E-2</v>
          </cell>
          <cell r="EM2329">
            <v>3.4000000000000002E-2</v>
          </cell>
          <cell r="EN2329">
            <v>16.059999999999999</v>
          </cell>
          <cell r="EP2329">
            <v>0.48299999999999998</v>
          </cell>
          <cell r="EQ2329">
            <v>5.0000000000000001E-3</v>
          </cell>
          <cell r="ER2329">
            <v>1.4E-2</v>
          </cell>
          <cell r="ES2329">
            <v>34.79</v>
          </cell>
          <cell r="EU2329">
            <v>0.17899999999999999</v>
          </cell>
          <cell r="EV2329">
            <v>0</v>
          </cell>
          <cell r="EX2329">
            <v>1.2E-2</v>
          </cell>
          <cell r="EY2329">
            <v>53.72</v>
          </cell>
          <cell r="FA2329">
            <v>1.0880000000000001</v>
          </cell>
          <cell r="FB2329">
            <v>4.1000000000000002E-2</v>
          </cell>
          <cell r="FC2329">
            <v>3.3000000000000002E-2</v>
          </cell>
          <cell r="FD2329">
            <v>59.15</v>
          </cell>
          <cell r="FF2329">
            <v>0.86</v>
          </cell>
          <cell r="FG2329">
            <v>1.4999999999999999E-2</v>
          </cell>
          <cell r="FH2329">
            <v>1.9E-2</v>
          </cell>
          <cell r="FI2329">
            <v>70.59</v>
          </cell>
          <cell r="FK2329">
            <v>1.4219999999999999</v>
          </cell>
          <cell r="FL2329">
            <v>8.0000000000000002E-3</v>
          </cell>
          <cell r="FM2329">
            <v>1.2999999999999999E-2</v>
          </cell>
          <cell r="FN2329">
            <v>38.137999999999998</v>
          </cell>
          <cell r="FP2329">
            <v>85.075999999999993</v>
          </cell>
          <cell r="FQ2329">
            <v>0.02</v>
          </cell>
          <cell r="FR2329">
            <v>1.3109999999999999</v>
          </cell>
          <cell r="FU2329">
            <v>25.35</v>
          </cell>
          <cell r="FV2329">
            <v>0.122</v>
          </cell>
          <cell r="FW2329">
            <v>0.123</v>
          </cell>
          <cell r="GB2329">
            <v>0</v>
          </cell>
          <cell r="GD2329">
            <v>70.386000000000024</v>
          </cell>
          <cell r="GE2329">
            <v>79.369000000000014</v>
          </cell>
          <cell r="GF2329">
            <v>1.2229999999999999</v>
          </cell>
          <cell r="GG2329">
            <v>46.124000000000009</v>
          </cell>
          <cell r="GH2329">
            <v>12.263000000000002</v>
          </cell>
          <cell r="GI2329">
            <v>19.263000000000016</v>
          </cell>
          <cell r="GJ2329">
            <v>43.84999999999998</v>
          </cell>
          <cell r="GK2329">
            <v>592.05000000000075</v>
          </cell>
          <cell r="GL2329">
            <v>24.672471999999988</v>
          </cell>
          <cell r="GM2329">
            <v>181.41500000000022</v>
          </cell>
          <cell r="GN2329">
            <v>17.5594</v>
          </cell>
          <cell r="GO2329">
            <v>71.691749999999928</v>
          </cell>
          <cell r="GP2329">
            <v>2.661</v>
          </cell>
          <cell r="GQ2329">
            <v>14.186999999999998</v>
          </cell>
          <cell r="GR2329">
            <v>1.8850000000000002</v>
          </cell>
          <cell r="GS2329">
            <v>20.179999999999961</v>
          </cell>
          <cell r="GT2329">
            <v>6.3309999999999977</v>
          </cell>
          <cell r="GU2329">
            <v>33.725399999999979</v>
          </cell>
          <cell r="GV2329">
            <v>13.406000000000002</v>
          </cell>
          <cell r="GW2329">
            <v>82.018000000000072</v>
          </cell>
          <cell r="GX2329">
            <v>2.7191999999999994</v>
          </cell>
          <cell r="GY2329">
            <v>7.5566199999999988</v>
          </cell>
          <cell r="GZ2329">
            <v>5.1949999999999994</v>
          </cell>
          <cell r="HA2329">
            <v>40.45059999999998</v>
          </cell>
          <cell r="HB2329">
            <v>2.4645999999999999</v>
          </cell>
          <cell r="HC2329">
            <v>0.62300000000000011</v>
          </cell>
          <cell r="HD2329">
            <v>1.5837120000000002</v>
          </cell>
          <cell r="HE2329">
            <v>3.9355199999999977</v>
          </cell>
          <cell r="HF2329">
            <v>0.08</v>
          </cell>
          <cell r="HG2329">
            <v>4.6100000000000021</v>
          </cell>
          <cell r="HH2329">
            <v>16.048000000000002</v>
          </cell>
          <cell r="HI2329">
            <v>132.04200000000026</v>
          </cell>
          <cell r="HJ2329">
            <v>1.714</v>
          </cell>
          <cell r="HK2329">
            <v>49.968999999999937</v>
          </cell>
          <cell r="HL2329">
            <v>5.5895069999999976</v>
          </cell>
          <cell r="HM2329">
            <v>130.00812200000004</v>
          </cell>
          <cell r="HN2329">
            <v>23.799999999999997</v>
          </cell>
          <cell r="HO2329">
            <v>30.720000000000002</v>
          </cell>
          <cell r="HP2329">
            <v>12.467999999999998</v>
          </cell>
          <cell r="HQ2329">
            <v>1.8069999999999999</v>
          </cell>
          <cell r="HR2329">
            <v>6.9169999999999954</v>
          </cell>
          <cell r="HS2329">
            <v>6.2119999999999997</v>
          </cell>
          <cell r="HT2329">
            <v>1.19</v>
          </cell>
          <cell r="HU2329">
            <v>98.606999999999971</v>
          </cell>
          <cell r="HV2329">
            <v>12.750999999999999</v>
          </cell>
          <cell r="HW2329">
            <v>39.315299999999993</v>
          </cell>
          <cell r="HX2329">
            <v>3.1049999999999986</v>
          </cell>
          <cell r="HY2329">
            <v>4.6539999999999981</v>
          </cell>
          <cell r="HZ2329">
            <v>0.37500000000000017</v>
          </cell>
          <cell r="IA2329">
            <v>1.8760000000000014</v>
          </cell>
          <cell r="IB2329">
            <v>0.18800000000000003</v>
          </cell>
          <cell r="IC2329">
            <v>1.2609999999999997</v>
          </cell>
          <cell r="ID2329">
            <v>3.8989999999999951</v>
          </cell>
          <cell r="IE2329">
            <v>4.4369999999999985</v>
          </cell>
          <cell r="IF2329">
            <v>2.0409999999999942</v>
          </cell>
          <cell r="IG2329">
            <v>2.5619999999999994</v>
          </cell>
          <cell r="IH2329">
            <v>1.1929999999999998</v>
          </cell>
          <cell r="II2329">
            <v>1.7462999999999951</v>
          </cell>
          <cell r="IJ2329">
            <v>7.6599999999999966</v>
          </cell>
          <cell r="IK2329">
            <v>129.49600000000007</v>
          </cell>
          <cell r="IL2329">
            <v>9.1629999999999896</v>
          </cell>
          <cell r="IM2329">
            <v>14.539999999999971</v>
          </cell>
        </row>
        <row r="2330">
          <cell r="A2330">
            <v>43967</v>
          </cell>
          <cell r="B2330">
            <v>16</v>
          </cell>
          <cell r="C2330">
            <v>5</v>
          </cell>
          <cell r="D2330">
            <v>2020</v>
          </cell>
          <cell r="E2330" t="str">
            <v>1652020</v>
          </cell>
          <cell r="F2330">
            <v>280.22000000000003</v>
          </cell>
          <cell r="G2330">
            <v>259.95999999999998</v>
          </cell>
          <cell r="H2330">
            <v>47.436999999999998</v>
          </cell>
          <cell r="I2330">
            <v>0.39300000000000002</v>
          </cell>
          <cell r="J2330">
            <v>0.121</v>
          </cell>
          <cell r="K2330">
            <v>336.06</v>
          </cell>
          <cell r="M2330">
            <v>46.338999999999999</v>
          </cell>
          <cell r="N2330">
            <v>0</v>
          </cell>
          <cell r="O2330">
            <v>5.0999999999999997E-2</v>
          </cell>
          <cell r="P2330">
            <v>361.87799999999999</v>
          </cell>
          <cell r="R2330">
            <v>62.329000000000001</v>
          </cell>
          <cell r="S2330">
            <v>4.8000000000000001E-2</v>
          </cell>
          <cell r="T2330">
            <v>3.7999999999999999E-2</v>
          </cell>
          <cell r="U2330">
            <v>158.19</v>
          </cell>
          <cell r="W2330">
            <v>660.76</v>
          </cell>
          <cell r="X2330">
            <v>0</v>
          </cell>
          <cell r="AC2330">
            <v>0.83</v>
          </cell>
          <cell r="AD2330">
            <v>109.06</v>
          </cell>
          <cell r="AF2330">
            <v>262.26</v>
          </cell>
          <cell r="AG2330">
            <v>0.76300000000000001</v>
          </cell>
          <cell r="AH2330">
            <v>2.59</v>
          </cell>
          <cell r="AI2330">
            <v>35.76</v>
          </cell>
          <cell r="AJ2330">
            <v>16.510000000000002</v>
          </cell>
          <cell r="AK2330">
            <v>122.68</v>
          </cell>
          <cell r="AL2330">
            <v>0.50600000000000001</v>
          </cell>
          <cell r="AM2330">
            <v>0.27600000000000002</v>
          </cell>
          <cell r="AN2330">
            <v>211.52</v>
          </cell>
          <cell r="AP2330">
            <v>27.274999999999999</v>
          </cell>
          <cell r="AQ2330">
            <v>0</v>
          </cell>
          <cell r="AR2330">
            <v>0.04</v>
          </cell>
          <cell r="AS2330">
            <v>197.04</v>
          </cell>
          <cell r="AU2330">
            <v>28.777000000000001</v>
          </cell>
          <cell r="AV2330">
            <v>0</v>
          </cell>
          <cell r="AW2330">
            <v>0.11</v>
          </cell>
          <cell r="AX2330">
            <v>216.46</v>
          </cell>
          <cell r="AZ2330">
            <v>40.268000000000001</v>
          </cell>
          <cell r="BA2330">
            <v>0</v>
          </cell>
          <cell r="BB2330">
            <v>0.05</v>
          </cell>
          <cell r="BC2330">
            <v>179.93</v>
          </cell>
          <cell r="BE2330">
            <v>190.46</v>
          </cell>
          <cell r="BF2330">
            <v>0</v>
          </cell>
          <cell r="BG2330">
            <v>0</v>
          </cell>
          <cell r="BH2330">
            <v>2.089</v>
          </cell>
          <cell r="BI2330">
            <v>0</v>
          </cell>
          <cell r="BJ2330">
            <v>0.44400000000000001</v>
          </cell>
          <cell r="BK2330">
            <v>248.34</v>
          </cell>
          <cell r="BM2330">
            <v>13.147</v>
          </cell>
          <cell r="BN2330">
            <v>5.1999999999999998E-2</v>
          </cell>
          <cell r="BO2330">
            <v>0</v>
          </cell>
          <cell r="BP2330">
            <v>267.89</v>
          </cell>
          <cell r="BQ2330" t="str">
            <v>-</v>
          </cell>
          <cell r="BR2330">
            <v>93.194000000000003</v>
          </cell>
          <cell r="BS2330">
            <v>0.11700000000000001</v>
          </cell>
          <cell r="BT2330">
            <v>8.5999999999999993E-2</v>
          </cell>
          <cell r="BU2330">
            <v>6.9260000000000002</v>
          </cell>
          <cell r="BV2330">
            <v>232.51</v>
          </cell>
          <cell r="BX2330">
            <v>18.596</v>
          </cell>
          <cell r="BY2330">
            <v>5.0000000000000001E-3</v>
          </cell>
          <cell r="BZ2330">
            <v>0</v>
          </cell>
          <cell r="CA2330">
            <v>79.281000000000006</v>
          </cell>
          <cell r="CC2330">
            <v>53.62</v>
          </cell>
          <cell r="CD2330">
            <v>0</v>
          </cell>
          <cell r="CE2330">
            <v>1.728E-2</v>
          </cell>
          <cell r="CF2330">
            <v>145.09</v>
          </cell>
          <cell r="CH2330">
            <v>32.15</v>
          </cell>
          <cell r="CI2330">
            <v>0</v>
          </cell>
          <cell r="CJ2330">
            <v>0</v>
          </cell>
          <cell r="CK2330">
            <v>47</v>
          </cell>
          <cell r="CM2330">
            <v>130.065</v>
          </cell>
          <cell r="CN2330">
            <v>0.184</v>
          </cell>
          <cell r="CO2330">
            <v>1.319</v>
          </cell>
          <cell r="CP2330">
            <v>53.11</v>
          </cell>
          <cell r="CR2330">
            <v>51.680999999999997</v>
          </cell>
          <cell r="CS2330">
            <v>0</v>
          </cell>
          <cell r="CT2330">
            <v>0.128</v>
          </cell>
          <cell r="CU2330">
            <v>55.44</v>
          </cell>
          <cell r="CW2330">
            <v>31.2</v>
          </cell>
          <cell r="CX2330">
            <v>0.22275400000000001</v>
          </cell>
          <cell r="CY2330">
            <v>6.4799999999999996E-2</v>
          </cell>
          <cell r="CZ2330">
            <v>0.334368</v>
          </cell>
          <cell r="DA2330">
            <v>0.39916799999999997</v>
          </cell>
          <cell r="DB2330">
            <v>35.85</v>
          </cell>
          <cell r="DD2330">
            <v>28.411000000000001</v>
          </cell>
          <cell r="DE2330">
            <v>1.224</v>
          </cell>
          <cell r="DF2330">
            <v>0.16500000000000001</v>
          </cell>
          <cell r="DG2330">
            <v>44.31</v>
          </cell>
          <cell r="DI2330">
            <v>12.864000000000001</v>
          </cell>
          <cell r="DJ2330">
            <v>0.254</v>
          </cell>
          <cell r="DK2330">
            <v>0</v>
          </cell>
          <cell r="DL2330">
            <v>40.409999999999997</v>
          </cell>
          <cell r="DN2330">
            <v>4.1109999999999998</v>
          </cell>
          <cell r="DO2330">
            <v>0.13200000000000001</v>
          </cell>
          <cell r="DP2330">
            <v>0</v>
          </cell>
          <cell r="DQ2330">
            <v>24.27</v>
          </cell>
          <cell r="DS2330">
            <v>21.84</v>
          </cell>
          <cell r="DT2330">
            <v>0.3</v>
          </cell>
          <cell r="DU2330">
            <v>0.26</v>
          </cell>
          <cell r="DV2330">
            <v>21.73</v>
          </cell>
          <cell r="DX2330">
            <v>21.4</v>
          </cell>
          <cell r="DY2330">
            <v>3.0000000000000001E-3</v>
          </cell>
          <cell r="EE2330">
            <v>0.27300000000000002</v>
          </cell>
          <cell r="EF2330">
            <v>59.8</v>
          </cell>
          <cell r="EH2330">
            <v>3.7719999999999998</v>
          </cell>
          <cell r="EI2330">
            <v>2.1999999999999999E-2</v>
          </cell>
          <cell r="EM2330">
            <v>3.7999999999999999E-2</v>
          </cell>
          <cell r="EN2330">
            <v>16.03</v>
          </cell>
          <cell r="EP2330">
            <v>0.47399999999999998</v>
          </cell>
          <cell r="EQ2330">
            <v>5.0000000000000001E-3</v>
          </cell>
          <cell r="ER2330">
            <v>1.4E-2</v>
          </cell>
          <cell r="ES2330">
            <v>34.770000000000003</v>
          </cell>
          <cell r="EU2330">
            <v>0.16900000000000001</v>
          </cell>
          <cell r="EV2330">
            <v>1.2999999999999999E-2</v>
          </cell>
          <cell r="EX2330">
            <v>2.3E-2</v>
          </cell>
          <cell r="EY2330">
            <v>53.75</v>
          </cell>
          <cell r="FA2330">
            <v>1.0960000000000001</v>
          </cell>
          <cell r="FB2330">
            <v>4.1000000000000002E-2</v>
          </cell>
          <cell r="FC2330">
            <v>3.3000000000000002E-2</v>
          </cell>
          <cell r="FD2330">
            <v>59.14</v>
          </cell>
          <cell r="FF2330">
            <v>0.85599999999999998</v>
          </cell>
          <cell r="FG2330">
            <v>1.4999999999999999E-2</v>
          </cell>
          <cell r="FH2330">
            <v>1.9E-2</v>
          </cell>
          <cell r="FI2330">
            <v>70.58</v>
          </cell>
          <cell r="FK2330">
            <v>1.417</v>
          </cell>
          <cell r="FL2330">
            <v>8.0000000000000002E-3</v>
          </cell>
          <cell r="FM2330">
            <v>1.2999999999999999E-2</v>
          </cell>
          <cell r="FN2330">
            <v>38.058</v>
          </cell>
          <cell r="FP2330">
            <v>83.867999999999995</v>
          </cell>
          <cell r="FQ2330">
            <v>0.28699999999999998</v>
          </cell>
          <cell r="FR2330">
            <v>1.4419999999999999</v>
          </cell>
          <cell r="FU2330">
            <v>25.26</v>
          </cell>
          <cell r="FV2330">
            <v>3.2000000000000001E-2</v>
          </cell>
          <cell r="FW2330">
            <v>0.123</v>
          </cell>
          <cell r="GB2330">
            <v>0</v>
          </cell>
          <cell r="GD2330">
            <v>70.779000000000025</v>
          </cell>
          <cell r="GE2330">
            <v>79.490000000000009</v>
          </cell>
          <cell r="GF2330">
            <v>1.2229999999999999</v>
          </cell>
          <cell r="GG2330">
            <v>46.175000000000011</v>
          </cell>
          <cell r="GH2330">
            <v>12.311000000000002</v>
          </cell>
          <cell r="GI2330">
            <v>19.301000000000016</v>
          </cell>
          <cell r="GJ2330">
            <v>43.84999999999998</v>
          </cell>
          <cell r="GK2330">
            <v>592.88000000000079</v>
          </cell>
          <cell r="GL2330">
            <v>25.43547199999999</v>
          </cell>
          <cell r="GM2330">
            <v>184.00500000000022</v>
          </cell>
          <cell r="GN2330">
            <v>18.0654</v>
          </cell>
          <cell r="GO2330">
            <v>71.967749999999924</v>
          </cell>
          <cell r="GP2330">
            <v>2.661</v>
          </cell>
          <cell r="GQ2330">
            <v>14.226999999999997</v>
          </cell>
          <cell r="GR2330">
            <v>1.8850000000000002</v>
          </cell>
          <cell r="GS2330">
            <v>20.28999999999996</v>
          </cell>
          <cell r="GT2330">
            <v>6.3309999999999977</v>
          </cell>
          <cell r="GU2330">
            <v>33.775399999999976</v>
          </cell>
          <cell r="GV2330">
            <v>13.406000000000002</v>
          </cell>
          <cell r="GW2330">
            <v>82.462000000000074</v>
          </cell>
          <cell r="GX2330">
            <v>2.7711999999999994</v>
          </cell>
          <cell r="GY2330">
            <v>7.5566199999999988</v>
          </cell>
          <cell r="GZ2330">
            <v>5.3119999999999994</v>
          </cell>
          <cell r="HA2330">
            <v>40.536599999999979</v>
          </cell>
          <cell r="HB2330">
            <v>2.4695999999999998</v>
          </cell>
          <cell r="HC2330">
            <v>0.62300000000000011</v>
          </cell>
          <cell r="HD2330">
            <v>1.5837120000000002</v>
          </cell>
          <cell r="HE2330">
            <v>3.9527999999999976</v>
          </cell>
          <cell r="HF2330">
            <v>0.08</v>
          </cell>
          <cell r="HG2330">
            <v>4.6100000000000021</v>
          </cell>
          <cell r="HH2330">
            <v>16.232000000000003</v>
          </cell>
          <cell r="HI2330">
            <v>133.36100000000025</v>
          </cell>
          <cell r="HJ2330">
            <v>1.714</v>
          </cell>
          <cell r="HK2330">
            <v>50.096999999999937</v>
          </cell>
          <cell r="HL2330">
            <v>5.8122609999999977</v>
          </cell>
          <cell r="HM2330">
            <v>130.40729000000005</v>
          </cell>
          <cell r="HN2330">
            <v>25.023999999999997</v>
          </cell>
          <cell r="HO2330">
            <v>30.885000000000002</v>
          </cell>
          <cell r="HP2330">
            <v>12.721999999999998</v>
          </cell>
          <cell r="HQ2330">
            <v>1.8069999999999999</v>
          </cell>
          <cell r="HR2330">
            <v>7.048999999999995</v>
          </cell>
          <cell r="HS2330">
            <v>6.2119999999999997</v>
          </cell>
          <cell r="HT2330">
            <v>1.49</v>
          </cell>
          <cell r="HU2330">
            <v>98.866999999999976</v>
          </cell>
          <cell r="HV2330">
            <v>12.754</v>
          </cell>
          <cell r="HW2330">
            <v>39.588299999999997</v>
          </cell>
          <cell r="HX2330">
            <v>3.1269999999999984</v>
          </cell>
          <cell r="HY2330">
            <v>4.6919999999999984</v>
          </cell>
          <cell r="HZ2330">
            <v>0.38000000000000017</v>
          </cell>
          <cell r="IA2330">
            <v>1.8900000000000015</v>
          </cell>
          <cell r="IB2330">
            <v>0.20100000000000004</v>
          </cell>
          <cell r="IC2330">
            <v>1.2839999999999996</v>
          </cell>
          <cell r="ID2330">
            <v>3.9399999999999951</v>
          </cell>
          <cell r="IE2330">
            <v>4.4699999999999989</v>
          </cell>
          <cell r="IF2330">
            <v>2.0559999999999943</v>
          </cell>
          <cell r="IG2330">
            <v>2.5809999999999995</v>
          </cell>
          <cell r="IH2330">
            <v>1.2009999999999998</v>
          </cell>
          <cell r="II2330">
            <v>1.759299999999995</v>
          </cell>
          <cell r="IJ2330">
            <v>7.9469999999999965</v>
          </cell>
          <cell r="IK2330">
            <v>130.93800000000007</v>
          </cell>
          <cell r="IL2330">
            <v>9.1949999999999896</v>
          </cell>
          <cell r="IM2330">
            <v>14.66299999999997</v>
          </cell>
        </row>
        <row r="2331">
          <cell r="A2331">
            <v>43968</v>
          </cell>
          <cell r="B2331">
            <v>17</v>
          </cell>
          <cell r="C2331">
            <v>5</v>
          </cell>
          <cell r="D2331">
            <v>2020</v>
          </cell>
          <cell r="E2331" t="str">
            <v>1752020</v>
          </cell>
          <cell r="F2331">
            <v>280.25099999999998</v>
          </cell>
          <cell r="G2331">
            <v>259.95999999999998</v>
          </cell>
          <cell r="H2331">
            <v>47.718000000000004</v>
          </cell>
          <cell r="I2331">
            <v>0.40200000000000002</v>
          </cell>
          <cell r="J2331">
            <v>0.121</v>
          </cell>
          <cell r="K2331">
            <v>336.05</v>
          </cell>
          <cell r="M2331">
            <v>46.284999999999997</v>
          </cell>
          <cell r="N2331">
            <v>4.0000000000000001E-3</v>
          </cell>
          <cell r="O2331">
            <v>5.8999999999999997E-2</v>
          </cell>
          <cell r="P2331">
            <v>361.87</v>
          </cell>
          <cell r="R2331">
            <v>62.284999999999997</v>
          </cell>
          <cell r="S2331">
            <v>3.5999999999999997E-2</v>
          </cell>
          <cell r="T2331">
            <v>3.6999999999999998E-2</v>
          </cell>
          <cell r="U2331">
            <v>158.16999999999999</v>
          </cell>
          <cell r="W2331">
            <v>657.49</v>
          </cell>
          <cell r="X2331">
            <v>0</v>
          </cell>
          <cell r="AC2331">
            <v>0.83</v>
          </cell>
          <cell r="AD2331">
            <v>108.96</v>
          </cell>
          <cell r="AF2331">
            <v>260.2</v>
          </cell>
          <cell r="AG2331">
            <v>0.59499999999999997</v>
          </cell>
          <cell r="AH2331">
            <v>2.59</v>
          </cell>
          <cell r="AI2331">
            <v>35.75</v>
          </cell>
          <cell r="AJ2331">
            <v>16.510000000000002</v>
          </cell>
          <cell r="AK2331">
            <v>122.25</v>
          </cell>
          <cell r="AL2331">
            <v>0.08</v>
          </cell>
          <cell r="AM2331">
            <v>0.27500000000000002</v>
          </cell>
          <cell r="AN2331">
            <v>211.51</v>
          </cell>
          <cell r="AP2331">
            <v>27.198</v>
          </cell>
          <cell r="AQ2331">
            <v>1.2E-2</v>
          </cell>
          <cell r="AR2331">
            <v>0.04</v>
          </cell>
          <cell r="AS2331">
            <v>197.03</v>
          </cell>
          <cell r="AU2331">
            <v>28.616</v>
          </cell>
          <cell r="AV2331">
            <v>0</v>
          </cell>
          <cell r="AW2331">
            <v>0.11</v>
          </cell>
          <cell r="AX2331">
            <v>216.45</v>
          </cell>
          <cell r="AZ2331">
            <v>40.131999999999998</v>
          </cell>
          <cell r="BA2331">
            <v>0</v>
          </cell>
          <cell r="BB2331">
            <v>0.05</v>
          </cell>
          <cell r="BC2331">
            <v>179.92</v>
          </cell>
          <cell r="BE2331">
            <v>190.02</v>
          </cell>
          <cell r="BF2331">
            <v>0</v>
          </cell>
          <cell r="BG2331">
            <v>0</v>
          </cell>
          <cell r="BH2331">
            <v>0</v>
          </cell>
          <cell r="BI2331">
            <v>2.0859999999999999</v>
          </cell>
          <cell r="BJ2331">
            <v>0.45</v>
          </cell>
          <cell r="BK2331">
            <v>248.41</v>
          </cell>
          <cell r="BM2331">
            <v>13.292999999999999</v>
          </cell>
          <cell r="BN2331">
            <v>0.157</v>
          </cell>
          <cell r="BO2331">
            <v>0</v>
          </cell>
          <cell r="BP2331">
            <v>268</v>
          </cell>
          <cell r="BQ2331" t="str">
            <v>-</v>
          </cell>
          <cell r="BR2331">
            <v>92.927999999999997</v>
          </cell>
          <cell r="BS2331">
            <v>0</v>
          </cell>
          <cell r="BT2331">
            <v>8.5999999999999993E-2</v>
          </cell>
          <cell r="BU2331">
            <v>5.1210000000000004</v>
          </cell>
          <cell r="BV2331">
            <v>232.5</v>
          </cell>
          <cell r="BX2331">
            <v>18.526</v>
          </cell>
          <cell r="BY2331">
            <v>0</v>
          </cell>
          <cell r="BZ2331">
            <v>0</v>
          </cell>
          <cell r="CA2331">
            <v>79.278999999999996</v>
          </cell>
          <cell r="CC2331">
            <v>53.58</v>
          </cell>
          <cell r="CD2331">
            <v>0</v>
          </cell>
          <cell r="CE2331">
            <v>0</v>
          </cell>
          <cell r="CF2331">
            <v>145.09</v>
          </cell>
          <cell r="CH2331">
            <v>32.15</v>
          </cell>
          <cell r="CI2331">
            <v>0</v>
          </cell>
          <cell r="CJ2331">
            <v>0</v>
          </cell>
          <cell r="CK2331">
            <v>46.93</v>
          </cell>
          <cell r="CM2331">
            <v>128.87</v>
          </cell>
          <cell r="CN2331">
            <v>0.187</v>
          </cell>
          <cell r="CO2331">
            <v>1.319</v>
          </cell>
          <cell r="CP2331">
            <v>53.09</v>
          </cell>
          <cell r="CR2331">
            <v>51.5</v>
          </cell>
          <cell r="CS2331">
            <v>0</v>
          </cell>
          <cell r="CT2331">
            <v>0.128</v>
          </cell>
          <cell r="CU2331">
            <v>55.33</v>
          </cell>
          <cell r="CW2331">
            <v>30.98</v>
          </cell>
          <cell r="CX2331">
            <v>0.20328299999999999</v>
          </cell>
          <cell r="CY2331">
            <v>6.4799999999999996E-2</v>
          </cell>
          <cell r="CZ2331">
            <v>0.334368</v>
          </cell>
          <cell r="DA2331">
            <v>0.39916799999999997</v>
          </cell>
          <cell r="DB2331">
            <v>35.950000000000003</v>
          </cell>
          <cell r="DD2331">
            <v>29.079000000000001</v>
          </cell>
          <cell r="DE2331">
            <v>1.0049999999999999</v>
          </cell>
          <cell r="DF2331">
            <v>0.24</v>
          </cell>
          <cell r="DG2331">
            <v>44.46</v>
          </cell>
          <cell r="DI2331">
            <v>13.417999999999999</v>
          </cell>
          <cell r="DJ2331">
            <v>0.77</v>
          </cell>
          <cell r="DK2331">
            <v>0</v>
          </cell>
          <cell r="DL2331">
            <v>40.51</v>
          </cell>
          <cell r="DN2331">
            <v>4.3659999999999997</v>
          </cell>
          <cell r="DO2331">
            <v>0.38700000000000001</v>
          </cell>
          <cell r="DP2331">
            <v>0</v>
          </cell>
          <cell r="DQ2331">
            <v>24.22</v>
          </cell>
          <cell r="DS2331">
            <v>21.54</v>
          </cell>
          <cell r="DT2331">
            <v>0</v>
          </cell>
          <cell r="DU2331">
            <v>0.25</v>
          </cell>
          <cell r="DV2331">
            <v>21.69</v>
          </cell>
          <cell r="DX2331">
            <v>21.13</v>
          </cell>
          <cell r="DY2331">
            <v>0</v>
          </cell>
          <cell r="EE2331">
            <v>0.26500000000000001</v>
          </cell>
          <cell r="EF2331">
            <v>59.93</v>
          </cell>
          <cell r="EH2331">
            <v>3.9849999999999999</v>
          </cell>
          <cell r="EI2331">
            <v>0.248</v>
          </cell>
          <cell r="EM2331">
            <v>3.5000000000000003E-2</v>
          </cell>
          <cell r="EN2331">
            <v>16</v>
          </cell>
          <cell r="EP2331">
            <v>0.46500000000000002</v>
          </cell>
          <cell r="EQ2331">
            <v>5.0000000000000001E-3</v>
          </cell>
          <cell r="ER2331">
            <v>1.4E-2</v>
          </cell>
          <cell r="ES2331">
            <v>34.75</v>
          </cell>
          <cell r="EU2331">
            <v>0.159</v>
          </cell>
          <cell r="EV2331">
            <v>1.0999999999999999E-2</v>
          </cell>
          <cell r="EX2331">
            <v>2.1000000000000001E-2</v>
          </cell>
          <cell r="EY2331">
            <v>53.8</v>
          </cell>
          <cell r="FA2331">
            <v>1.1160000000000001</v>
          </cell>
          <cell r="FB2331">
            <v>5.2999999999999999E-2</v>
          </cell>
          <cell r="FC2331">
            <v>3.3000000000000002E-2</v>
          </cell>
          <cell r="FD2331">
            <v>59.14</v>
          </cell>
          <cell r="FF2331">
            <v>0.85599999999999998</v>
          </cell>
          <cell r="FG2331">
            <v>1.9E-2</v>
          </cell>
          <cell r="FH2331">
            <v>1.9E-2</v>
          </cell>
          <cell r="FI2331">
            <v>70.75</v>
          </cell>
          <cell r="FK2331">
            <v>1.5089999999999999</v>
          </cell>
          <cell r="FL2331">
            <v>0.105</v>
          </cell>
          <cell r="FM2331">
            <v>1.2999999999999999E-2</v>
          </cell>
          <cell r="FN2331">
            <v>37.957999999999998</v>
          </cell>
          <cell r="FP2331">
            <v>82.492999999999995</v>
          </cell>
          <cell r="FQ2331">
            <v>9.6000000000000002E-2</v>
          </cell>
          <cell r="FR2331">
            <v>1.4179999999999999</v>
          </cell>
          <cell r="FU2331">
            <v>25.17</v>
          </cell>
          <cell r="FV2331">
            <v>0</v>
          </cell>
          <cell r="FW2331">
            <v>2.4E-2</v>
          </cell>
          <cell r="GB2331">
            <v>0</v>
          </cell>
          <cell r="GD2331">
            <v>71.181000000000026</v>
          </cell>
          <cell r="GE2331">
            <v>79.611000000000004</v>
          </cell>
          <cell r="GF2331">
            <v>1.2269999999999999</v>
          </cell>
          <cell r="GG2331">
            <v>46.234000000000009</v>
          </cell>
          <cell r="GH2331">
            <v>12.347000000000001</v>
          </cell>
          <cell r="GI2331">
            <v>19.338000000000015</v>
          </cell>
          <cell r="GJ2331">
            <v>43.84999999999998</v>
          </cell>
          <cell r="GK2331">
            <v>593.71000000000083</v>
          </cell>
          <cell r="GL2331">
            <v>26.030471999999989</v>
          </cell>
          <cell r="GM2331">
            <v>186.59500000000023</v>
          </cell>
          <cell r="GN2331">
            <v>18.145399999999999</v>
          </cell>
          <cell r="GO2331">
            <v>72.24274999999993</v>
          </cell>
          <cell r="GP2331">
            <v>2.673</v>
          </cell>
          <cell r="GQ2331">
            <v>14.266999999999996</v>
          </cell>
          <cell r="GR2331">
            <v>1.8850000000000002</v>
          </cell>
          <cell r="GS2331">
            <v>20.399999999999959</v>
          </cell>
          <cell r="GT2331">
            <v>6.3309999999999977</v>
          </cell>
          <cell r="GU2331">
            <v>33.825399999999973</v>
          </cell>
          <cell r="GV2331">
            <v>13.406000000000002</v>
          </cell>
          <cell r="GW2331">
            <v>82.912000000000077</v>
          </cell>
          <cell r="GX2331">
            <v>2.9281999999999995</v>
          </cell>
          <cell r="GY2331">
            <v>7.5566199999999988</v>
          </cell>
          <cell r="GZ2331">
            <v>5.3119999999999994</v>
          </cell>
          <cell r="HA2331">
            <v>40.622599999999977</v>
          </cell>
          <cell r="HB2331">
            <v>2.4695999999999998</v>
          </cell>
          <cell r="HC2331">
            <v>0.62300000000000011</v>
          </cell>
          <cell r="HD2331">
            <v>1.5837120000000002</v>
          </cell>
          <cell r="HE2331">
            <v>3.9527999999999976</v>
          </cell>
          <cell r="HF2331">
            <v>0.08</v>
          </cell>
          <cell r="HG2331">
            <v>4.6100000000000021</v>
          </cell>
          <cell r="HH2331">
            <v>16.419000000000004</v>
          </cell>
          <cell r="HI2331">
            <v>134.68000000000023</v>
          </cell>
          <cell r="HJ2331">
            <v>1.714</v>
          </cell>
          <cell r="HK2331">
            <v>50.224999999999937</v>
          </cell>
          <cell r="HL2331">
            <v>6.0155439999999976</v>
          </cell>
          <cell r="HM2331">
            <v>130.80645800000005</v>
          </cell>
          <cell r="HN2331">
            <v>26.028999999999996</v>
          </cell>
          <cell r="HO2331">
            <v>31.125</v>
          </cell>
          <cell r="HP2331">
            <v>13.491999999999997</v>
          </cell>
          <cell r="HQ2331">
            <v>1.8069999999999999</v>
          </cell>
          <cell r="HR2331">
            <v>7.4359999999999946</v>
          </cell>
          <cell r="HS2331">
            <v>6.2119999999999997</v>
          </cell>
          <cell r="HT2331">
            <v>1.49</v>
          </cell>
          <cell r="HU2331">
            <v>99.116999999999976</v>
          </cell>
          <cell r="HV2331">
            <v>12.754</v>
          </cell>
          <cell r="HW2331">
            <v>39.853299999999997</v>
          </cell>
          <cell r="HX2331">
            <v>3.3749999999999982</v>
          </cell>
          <cell r="HY2331">
            <v>4.7269999999999985</v>
          </cell>
          <cell r="HZ2331">
            <v>0.38500000000000018</v>
          </cell>
          <cell r="IA2331">
            <v>1.9040000000000015</v>
          </cell>
          <cell r="IB2331">
            <v>0.21200000000000005</v>
          </cell>
          <cell r="IC2331">
            <v>1.3049999999999995</v>
          </cell>
          <cell r="ID2331">
            <v>3.992999999999995</v>
          </cell>
          <cell r="IE2331">
            <v>4.5029999999999992</v>
          </cell>
          <cell r="IF2331">
            <v>2.0749999999999944</v>
          </cell>
          <cell r="IG2331">
            <v>2.5999999999999996</v>
          </cell>
          <cell r="IH2331">
            <v>1.3059999999999998</v>
          </cell>
          <cell r="II2331">
            <v>1.7722999999999949</v>
          </cell>
          <cell r="IJ2331">
            <v>8.0429999999999957</v>
          </cell>
          <cell r="IK2331">
            <v>132.35600000000008</v>
          </cell>
          <cell r="IL2331">
            <v>9.1949999999999896</v>
          </cell>
          <cell r="IM2331">
            <v>14.686999999999969</v>
          </cell>
        </row>
        <row r="2332">
          <cell r="A2332">
            <v>43969</v>
          </cell>
          <cell r="B2332">
            <v>18</v>
          </cell>
          <cell r="C2332">
            <v>5</v>
          </cell>
          <cell r="D2332">
            <v>2020</v>
          </cell>
          <cell r="E2332" t="str">
            <v>1852020</v>
          </cell>
          <cell r="F2332">
            <v>280.25099999999998</v>
          </cell>
          <cell r="G2332">
            <v>259.95999999999998</v>
          </cell>
          <cell r="H2332">
            <v>47.718000000000004</v>
          </cell>
          <cell r="I2332">
            <v>0.121</v>
          </cell>
          <cell r="J2332">
            <v>0.121</v>
          </cell>
          <cell r="K2332">
            <v>336.03</v>
          </cell>
          <cell r="M2332">
            <v>46.174999999999997</v>
          </cell>
          <cell r="N2332">
            <v>0</v>
          </cell>
          <cell r="O2332">
            <v>5.8999999999999997E-2</v>
          </cell>
          <cell r="P2332">
            <v>361.87</v>
          </cell>
          <cell r="R2332">
            <v>62.284999999999997</v>
          </cell>
          <cell r="S2332">
            <v>3.7999999999999999E-2</v>
          </cell>
          <cell r="T2332">
            <v>3.7999999999999999E-2</v>
          </cell>
          <cell r="U2332">
            <v>158.16999999999999</v>
          </cell>
          <cell r="W2332">
            <v>657.49</v>
          </cell>
          <cell r="X2332">
            <v>1.63</v>
          </cell>
          <cell r="AC2332">
            <v>0.82</v>
          </cell>
          <cell r="AD2332">
            <v>108.85</v>
          </cell>
          <cell r="AF2332">
            <v>258</v>
          </cell>
          <cell r="AG2332">
            <v>0.45582099999999998</v>
          </cell>
          <cell r="AH2332">
            <v>2.59</v>
          </cell>
          <cell r="AI2332">
            <v>35.729999999999997</v>
          </cell>
          <cell r="AJ2332">
            <v>16.5</v>
          </cell>
          <cell r="AK2332">
            <v>121.39</v>
          </cell>
          <cell r="AL2332">
            <v>0</v>
          </cell>
          <cell r="AM2332">
            <v>0.27200000000000002</v>
          </cell>
          <cell r="AN2332">
            <v>211.5</v>
          </cell>
          <cell r="AP2332">
            <v>27.120999999999999</v>
          </cell>
          <cell r="AQ2332">
            <v>0.01</v>
          </cell>
          <cell r="AR2332">
            <v>0.04</v>
          </cell>
          <cell r="AS2332">
            <v>197.01499999999999</v>
          </cell>
          <cell r="AU2332">
            <v>28.373999999999999</v>
          </cell>
          <cell r="AV2332">
            <v>0</v>
          </cell>
          <cell r="AW2332">
            <v>0.11</v>
          </cell>
          <cell r="AX2332">
            <v>216.44</v>
          </cell>
          <cell r="AZ2332">
            <v>39.996000000000002</v>
          </cell>
          <cell r="BA2332">
            <v>0</v>
          </cell>
          <cell r="BB2332">
            <v>0.05</v>
          </cell>
          <cell r="BC2332">
            <v>179.91</v>
          </cell>
          <cell r="BE2332">
            <v>189.59</v>
          </cell>
          <cell r="BF2332">
            <v>0</v>
          </cell>
          <cell r="BG2332">
            <v>0</v>
          </cell>
          <cell r="BH2332">
            <v>2.0830000000000002</v>
          </cell>
          <cell r="BI2332">
            <v>0</v>
          </cell>
          <cell r="BJ2332">
            <v>0.435</v>
          </cell>
          <cell r="BK2332">
            <v>248.43</v>
          </cell>
          <cell r="BM2332">
            <v>13.335000000000001</v>
          </cell>
          <cell r="BN2332">
            <v>5.1999999999999998E-2</v>
          </cell>
          <cell r="BO2332">
            <v>0</v>
          </cell>
          <cell r="BP2332">
            <v>267.73</v>
          </cell>
          <cell r="BQ2332" t="str">
            <v>-</v>
          </cell>
          <cell r="BR2332">
            <v>92.628</v>
          </cell>
          <cell r="BS2332">
            <v>0</v>
          </cell>
          <cell r="BT2332">
            <v>8.5999999999999993E-2</v>
          </cell>
          <cell r="BU2332">
            <v>8.5990000000000002</v>
          </cell>
          <cell r="BV2332">
            <v>232.5</v>
          </cell>
          <cell r="BX2332">
            <v>18.524999999999999</v>
          </cell>
          <cell r="BY2332">
            <v>4.1000000000000002E-2</v>
          </cell>
          <cell r="BZ2332">
            <v>0</v>
          </cell>
          <cell r="CA2332">
            <v>79.275999999999996</v>
          </cell>
          <cell r="CC2332">
            <v>53.52</v>
          </cell>
          <cell r="CD2332">
            <v>0</v>
          </cell>
          <cell r="CE2332">
            <v>1.728E-2</v>
          </cell>
          <cell r="CF2332">
            <v>145.09</v>
          </cell>
          <cell r="CH2332">
            <v>32.15</v>
          </cell>
          <cell r="CI2332">
            <v>0</v>
          </cell>
          <cell r="CJ2332">
            <v>0</v>
          </cell>
          <cell r="CK2332">
            <v>46.86</v>
          </cell>
          <cell r="CM2332">
            <v>127.688</v>
          </cell>
          <cell r="CN2332">
            <v>0.19900000000000001</v>
          </cell>
          <cell r="CO2332">
            <v>1.319</v>
          </cell>
          <cell r="CP2332">
            <v>53.06</v>
          </cell>
          <cell r="CR2332">
            <v>51.33</v>
          </cell>
          <cell r="CS2332">
            <v>0</v>
          </cell>
          <cell r="CT2332">
            <v>0.128</v>
          </cell>
          <cell r="CU2332">
            <v>55.19</v>
          </cell>
          <cell r="CW2332">
            <v>30.7</v>
          </cell>
          <cell r="CX2332">
            <v>0.14410200000000001</v>
          </cell>
          <cell r="CY2332">
            <v>6.4799999999999996E-2</v>
          </cell>
          <cell r="CZ2332">
            <v>0.334368</v>
          </cell>
          <cell r="DA2332">
            <v>0.39916799999999997</v>
          </cell>
          <cell r="DB2332">
            <v>36.06</v>
          </cell>
          <cell r="DD2332">
            <v>29.888000000000002</v>
          </cell>
          <cell r="DE2332">
            <v>1.2789999999999999</v>
          </cell>
          <cell r="DF2332">
            <v>0.24099999999999999</v>
          </cell>
          <cell r="DG2332">
            <v>44.52</v>
          </cell>
          <cell r="DI2332">
            <v>13.644</v>
          </cell>
          <cell r="DJ2332">
            <v>0.44700000000000001</v>
          </cell>
          <cell r="DK2332">
            <v>0</v>
          </cell>
          <cell r="DL2332">
            <v>40.53</v>
          </cell>
          <cell r="DN2332">
            <v>4.4189999999999996</v>
          </cell>
          <cell r="DO2332">
            <v>0.185</v>
          </cell>
          <cell r="DP2332">
            <v>0</v>
          </cell>
          <cell r="DQ2332">
            <v>24.28</v>
          </cell>
          <cell r="DS2332">
            <v>21.64</v>
          </cell>
          <cell r="DT2332">
            <v>0.15</v>
          </cell>
          <cell r="DU2332">
            <v>0</v>
          </cell>
          <cell r="DV2332">
            <v>21.66</v>
          </cell>
          <cell r="DX2332">
            <v>20.91</v>
          </cell>
          <cell r="DY2332">
            <v>5.7000000000000002E-2</v>
          </cell>
          <cell r="EE2332">
            <v>0.27700000000000002</v>
          </cell>
          <cell r="EF2332">
            <v>59.94</v>
          </cell>
          <cell r="EH2332">
            <v>4.016</v>
          </cell>
          <cell r="EI2332">
            <v>6.7000000000000004E-2</v>
          </cell>
          <cell r="EM2332">
            <v>3.5999999999999997E-2</v>
          </cell>
          <cell r="EN2332">
            <v>16</v>
          </cell>
          <cell r="EP2332">
            <v>0.46500000000000002</v>
          </cell>
          <cell r="EQ2332">
            <v>1.4E-2</v>
          </cell>
          <cell r="ER2332">
            <v>1.4E-2</v>
          </cell>
          <cell r="ES2332">
            <v>34.729999999999997</v>
          </cell>
          <cell r="EU2332">
            <v>0.14899999999999999</v>
          </cell>
          <cell r="EV2332">
            <v>1.4E-2</v>
          </cell>
          <cell r="EX2332">
            <v>2.4E-2</v>
          </cell>
          <cell r="EY2332">
            <v>53.8</v>
          </cell>
          <cell r="FA2332">
            <v>1.1160000000000001</v>
          </cell>
          <cell r="FB2332">
            <v>3.3000000000000002E-2</v>
          </cell>
          <cell r="FC2332">
            <v>3.3000000000000002E-2</v>
          </cell>
          <cell r="FD2332">
            <v>59.17</v>
          </cell>
          <cell r="FF2332">
            <v>0.86799999999999999</v>
          </cell>
          <cell r="FG2332">
            <v>3.1E-2</v>
          </cell>
          <cell r="FH2332">
            <v>1.9E-2</v>
          </cell>
          <cell r="FI2332">
            <v>70.81</v>
          </cell>
          <cell r="FK2332">
            <v>1.5349999999999999</v>
          </cell>
          <cell r="FL2332">
            <v>3.9E-2</v>
          </cell>
          <cell r="FM2332">
            <v>1.2999999999999999E-2</v>
          </cell>
          <cell r="FN2332">
            <v>37.865000000000002</v>
          </cell>
          <cell r="FP2332">
            <v>81.034000000000006</v>
          </cell>
          <cell r="FQ2332">
            <v>4.0000000000000001E-3</v>
          </cell>
          <cell r="FR2332">
            <v>1.411</v>
          </cell>
          <cell r="FU2332">
            <v>25.17</v>
          </cell>
          <cell r="FV2332">
            <v>2.4E-2</v>
          </cell>
          <cell r="FW2332">
            <v>2.4E-2</v>
          </cell>
          <cell r="GB2332">
            <v>0</v>
          </cell>
          <cell r="GD2332">
            <v>71.302000000000021</v>
          </cell>
          <cell r="GE2332">
            <v>79.731999999999999</v>
          </cell>
          <cell r="GF2332">
            <v>1.2269999999999999</v>
          </cell>
          <cell r="GG2332">
            <v>46.293000000000006</v>
          </cell>
          <cell r="GH2332">
            <v>12.385000000000002</v>
          </cell>
          <cell r="GI2332">
            <v>19.376000000000015</v>
          </cell>
          <cell r="GJ2332">
            <v>45.479999999999983</v>
          </cell>
          <cell r="GK2332">
            <v>594.53000000000088</v>
          </cell>
          <cell r="GL2332">
            <v>26.486292999999989</v>
          </cell>
          <cell r="GM2332">
            <v>189.18500000000023</v>
          </cell>
          <cell r="GN2332">
            <v>18.145399999999999</v>
          </cell>
          <cell r="GO2332">
            <v>72.514749999999935</v>
          </cell>
          <cell r="GP2332">
            <v>2.6829999999999998</v>
          </cell>
          <cell r="GQ2332">
            <v>14.306999999999995</v>
          </cell>
          <cell r="GR2332">
            <v>1.8850000000000002</v>
          </cell>
          <cell r="GS2332">
            <v>20.509999999999959</v>
          </cell>
          <cell r="GT2332">
            <v>6.3309999999999977</v>
          </cell>
          <cell r="GU2332">
            <v>33.875399999999971</v>
          </cell>
          <cell r="GV2332">
            <v>13.406000000000002</v>
          </cell>
          <cell r="GW2332">
            <v>83.347000000000079</v>
          </cell>
          <cell r="GX2332">
            <v>2.9801999999999995</v>
          </cell>
          <cell r="GY2332">
            <v>7.5566199999999988</v>
          </cell>
          <cell r="GZ2332">
            <v>5.3119999999999994</v>
          </cell>
          <cell r="HA2332">
            <v>40.708599999999976</v>
          </cell>
          <cell r="HB2332">
            <v>2.5105999999999997</v>
          </cell>
          <cell r="HC2332">
            <v>0.62300000000000011</v>
          </cell>
          <cell r="HD2332">
            <v>1.5837120000000002</v>
          </cell>
          <cell r="HE2332">
            <v>3.9700799999999976</v>
          </cell>
          <cell r="HF2332">
            <v>0.08</v>
          </cell>
          <cell r="HG2332">
            <v>4.6100000000000021</v>
          </cell>
          <cell r="HH2332">
            <v>16.618000000000006</v>
          </cell>
          <cell r="HI2332">
            <v>135.99900000000022</v>
          </cell>
          <cell r="HJ2332">
            <v>1.714</v>
          </cell>
          <cell r="HK2332">
            <v>50.352999999999938</v>
          </cell>
          <cell r="HL2332">
            <v>6.1596459999999977</v>
          </cell>
          <cell r="HM2332">
            <v>131.20562600000005</v>
          </cell>
          <cell r="HN2332">
            <v>27.307999999999996</v>
          </cell>
          <cell r="HO2332">
            <v>31.366</v>
          </cell>
          <cell r="HP2332">
            <v>13.938999999999997</v>
          </cell>
          <cell r="HQ2332">
            <v>1.8069999999999999</v>
          </cell>
          <cell r="HR2332">
            <v>7.6209999999999942</v>
          </cell>
          <cell r="HS2332">
            <v>6.2119999999999997</v>
          </cell>
          <cell r="HT2332">
            <v>1.64</v>
          </cell>
          <cell r="HU2332">
            <v>99.116999999999976</v>
          </cell>
          <cell r="HV2332">
            <v>12.811</v>
          </cell>
          <cell r="HW2332">
            <v>40.130299999999998</v>
          </cell>
          <cell r="HX2332">
            <v>3.4419999999999984</v>
          </cell>
          <cell r="HY2332">
            <v>4.7629999999999981</v>
          </cell>
          <cell r="HZ2332">
            <v>0.39900000000000019</v>
          </cell>
          <cell r="IA2332">
            <v>1.9180000000000015</v>
          </cell>
          <cell r="IB2332">
            <v>0.22600000000000006</v>
          </cell>
          <cell r="IC2332">
            <v>1.3289999999999995</v>
          </cell>
          <cell r="ID2332">
            <v>4.0259999999999954</v>
          </cell>
          <cell r="IE2332">
            <v>4.5359999999999996</v>
          </cell>
          <cell r="IF2332">
            <v>2.1059999999999945</v>
          </cell>
          <cell r="IG2332">
            <v>2.6189999999999998</v>
          </cell>
          <cell r="IH2332">
            <v>1.3449999999999998</v>
          </cell>
          <cell r="II2332">
            <v>1.7852999999999948</v>
          </cell>
          <cell r="IJ2332">
            <v>8.0469999999999953</v>
          </cell>
          <cell r="IK2332">
            <v>133.76700000000008</v>
          </cell>
          <cell r="IL2332">
            <v>9.2189999999999888</v>
          </cell>
          <cell r="IM2332">
            <v>14.710999999999968</v>
          </cell>
        </row>
        <row r="2333">
          <cell r="A2333">
            <v>43970</v>
          </cell>
          <cell r="B2333">
            <v>19</v>
          </cell>
          <cell r="C2333">
            <v>5</v>
          </cell>
          <cell r="D2333">
            <v>2020</v>
          </cell>
          <cell r="E2333" t="str">
            <v>1952020</v>
          </cell>
          <cell r="F2333">
            <v>280.25099999999998</v>
          </cell>
          <cell r="G2333">
            <v>259.95999999999998</v>
          </cell>
          <cell r="H2333">
            <v>47.718000000000004</v>
          </cell>
          <cell r="I2333">
            <v>0.121</v>
          </cell>
          <cell r="J2333">
            <v>0.121</v>
          </cell>
          <cell r="K2333">
            <v>336.01</v>
          </cell>
          <cell r="M2333">
            <v>46.064999999999998</v>
          </cell>
          <cell r="N2333">
            <v>0</v>
          </cell>
          <cell r="O2333">
            <v>5.8999999999999997E-2</v>
          </cell>
          <cell r="P2333">
            <v>361.85899999999998</v>
          </cell>
          <cell r="R2333">
            <v>62.241</v>
          </cell>
          <cell r="S2333">
            <v>6.5000000000000002E-2</v>
          </cell>
          <cell r="T2333">
            <v>3.7999999999999999E-2</v>
          </cell>
          <cell r="U2333">
            <v>158.16999999999999</v>
          </cell>
          <cell r="W2333">
            <v>657.49</v>
          </cell>
          <cell r="X2333">
            <v>1.61</v>
          </cell>
          <cell r="AC2333">
            <v>0.87</v>
          </cell>
          <cell r="AD2333">
            <v>108.75</v>
          </cell>
          <cell r="AF2333">
            <v>256</v>
          </cell>
          <cell r="AG2333">
            <v>0.59199999999999997</v>
          </cell>
          <cell r="AH2333">
            <v>2.59</v>
          </cell>
          <cell r="AI2333">
            <v>35.71</v>
          </cell>
          <cell r="AJ2333">
            <v>16.5</v>
          </cell>
          <cell r="AK2333">
            <v>120.53</v>
          </cell>
          <cell r="AL2333">
            <v>0</v>
          </cell>
          <cell r="AM2333">
            <v>0.88</v>
          </cell>
          <cell r="AN2333">
            <v>211.48</v>
          </cell>
          <cell r="AP2333">
            <v>26.966000000000001</v>
          </cell>
          <cell r="AQ2333">
            <v>0</v>
          </cell>
          <cell r="AR2333">
            <v>0.04</v>
          </cell>
          <cell r="AS2333">
            <v>197</v>
          </cell>
          <cell r="AU2333">
            <v>28.132000000000001</v>
          </cell>
          <cell r="AV2333">
            <v>0</v>
          </cell>
          <cell r="AW2333">
            <v>0.11</v>
          </cell>
          <cell r="AX2333">
            <v>216.43</v>
          </cell>
          <cell r="AZ2333">
            <v>39.86</v>
          </cell>
          <cell r="BA2333">
            <v>0</v>
          </cell>
          <cell r="BB2333">
            <v>0.05</v>
          </cell>
          <cell r="BC2333">
            <v>179.91</v>
          </cell>
          <cell r="BE2333">
            <v>189.59</v>
          </cell>
          <cell r="BF2333">
            <v>0.48199999999999998</v>
          </cell>
          <cell r="BG2333">
            <v>0</v>
          </cell>
          <cell r="BH2333">
            <v>2.7669999999999999</v>
          </cell>
          <cell r="BI2333">
            <v>0</v>
          </cell>
          <cell r="BJ2333">
            <v>0.48199999999999998</v>
          </cell>
          <cell r="BK2333">
            <v>248.43</v>
          </cell>
          <cell r="BM2333">
            <v>13.34</v>
          </cell>
          <cell r="BN2333">
            <v>8.0000000000000002E-3</v>
          </cell>
          <cell r="BO2333">
            <v>0</v>
          </cell>
          <cell r="BP2333">
            <v>267.74</v>
          </cell>
          <cell r="BQ2333" t="str">
            <v>-</v>
          </cell>
          <cell r="BR2333">
            <v>92.762</v>
          </cell>
          <cell r="BS2333">
            <v>7.8E-2</v>
          </cell>
          <cell r="BT2333">
            <v>8.5999999999999993E-2</v>
          </cell>
          <cell r="BU2333">
            <v>8.5920000000000005</v>
          </cell>
          <cell r="BV2333">
            <v>232.5</v>
          </cell>
          <cell r="BX2333">
            <v>18.524999999999999</v>
          </cell>
          <cell r="BY2333">
            <v>0</v>
          </cell>
          <cell r="BZ2333">
            <v>0</v>
          </cell>
          <cell r="CA2333">
            <v>79.274000000000001</v>
          </cell>
          <cell r="CC2333">
            <v>53.48</v>
          </cell>
          <cell r="CD2333">
            <v>0</v>
          </cell>
          <cell r="CE2333">
            <v>0</v>
          </cell>
          <cell r="CF2333">
            <v>145.09</v>
          </cell>
          <cell r="CH2333">
            <v>32.15</v>
          </cell>
          <cell r="CI2333">
            <v>0</v>
          </cell>
          <cell r="CJ2333">
            <v>0</v>
          </cell>
          <cell r="CK2333">
            <v>46.72</v>
          </cell>
          <cell r="CM2333">
            <v>127.688</v>
          </cell>
          <cell r="CN2333">
            <v>0</v>
          </cell>
          <cell r="CO2333">
            <v>1.319</v>
          </cell>
          <cell r="CP2333">
            <v>53.03</v>
          </cell>
          <cell r="CR2333">
            <v>51.15</v>
          </cell>
          <cell r="CS2333">
            <v>0</v>
          </cell>
          <cell r="CT2333">
            <v>0.128</v>
          </cell>
          <cell r="CU2333">
            <v>55.04</v>
          </cell>
          <cell r="CW2333">
            <v>30.4</v>
          </cell>
          <cell r="CX2333">
            <v>0.12531700000000001</v>
          </cell>
          <cell r="CY2333">
            <v>6.4799999999999996E-2</v>
          </cell>
          <cell r="CZ2333">
            <v>0.334368</v>
          </cell>
          <cell r="DA2333">
            <v>0.39916799999999997</v>
          </cell>
          <cell r="DB2333">
            <v>36.119999999999997</v>
          </cell>
          <cell r="DD2333">
            <v>30.363</v>
          </cell>
          <cell r="DE2333">
            <v>0.96499999999999997</v>
          </cell>
          <cell r="DF2333">
            <v>0.24299999999999999</v>
          </cell>
          <cell r="DG2333">
            <v>44.53</v>
          </cell>
          <cell r="DI2333">
            <v>13.682</v>
          </cell>
          <cell r="DJ2333">
            <v>0.25700000000000001</v>
          </cell>
          <cell r="DK2333">
            <v>0</v>
          </cell>
          <cell r="DL2333">
            <v>40.5</v>
          </cell>
          <cell r="DN2333">
            <v>4.34</v>
          </cell>
          <cell r="DO2333">
            <v>5.3999999999999999E-2</v>
          </cell>
          <cell r="DP2333">
            <v>0</v>
          </cell>
          <cell r="DQ2333">
            <v>24.33</v>
          </cell>
          <cell r="DS2333">
            <v>21.94</v>
          </cell>
          <cell r="DT2333">
            <v>0.35</v>
          </cell>
          <cell r="DU2333">
            <v>0</v>
          </cell>
          <cell r="DV2333">
            <v>21.64</v>
          </cell>
          <cell r="DX2333">
            <v>20.75</v>
          </cell>
          <cell r="DY2333">
            <v>0.127</v>
          </cell>
          <cell r="EE2333">
            <v>0.28699999999999998</v>
          </cell>
          <cell r="EF2333">
            <v>59.95</v>
          </cell>
          <cell r="EH2333">
            <v>4.0229999999999997</v>
          </cell>
          <cell r="EI2333">
            <v>4.3999999999999997E-2</v>
          </cell>
          <cell r="EM2333">
            <v>3.6999999999999998E-2</v>
          </cell>
          <cell r="EN2333">
            <v>15.97</v>
          </cell>
          <cell r="EP2333">
            <v>0.46</v>
          </cell>
          <cell r="EQ2333">
            <v>8.9999999999999993E-3</v>
          </cell>
          <cell r="ER2333">
            <v>1.4E-2</v>
          </cell>
          <cell r="ES2333">
            <v>34.71</v>
          </cell>
          <cell r="EU2333">
            <v>0.13900000000000001</v>
          </cell>
          <cell r="EV2333">
            <v>8.9999999999999993E-3</v>
          </cell>
          <cell r="EX2333">
            <v>1.9E-2</v>
          </cell>
          <cell r="EY2333">
            <v>53.8</v>
          </cell>
          <cell r="FA2333">
            <v>1.1160000000000001</v>
          </cell>
          <cell r="FB2333">
            <v>3.3000000000000002E-2</v>
          </cell>
          <cell r="FC2333">
            <v>3.3000000000000002E-2</v>
          </cell>
          <cell r="FD2333">
            <v>59.17</v>
          </cell>
          <cell r="FF2333">
            <v>0.86799999999999999</v>
          </cell>
          <cell r="FG2333">
            <v>1.9E-2</v>
          </cell>
          <cell r="FH2333">
            <v>1.9E-2</v>
          </cell>
          <cell r="FI2333">
            <v>70.81</v>
          </cell>
          <cell r="FK2333">
            <v>1.5349999999999999</v>
          </cell>
          <cell r="FL2333">
            <v>1.2999999999999999E-2</v>
          </cell>
          <cell r="FM2333">
            <v>1.2999999999999999E-2</v>
          </cell>
          <cell r="FN2333">
            <v>37.771999999999998</v>
          </cell>
          <cell r="FP2333">
            <v>79.594999999999999</v>
          </cell>
          <cell r="FQ2333">
            <v>1.0999999999999999E-2</v>
          </cell>
          <cell r="FR2333">
            <v>1.399</v>
          </cell>
          <cell r="FU2333">
            <v>25.17</v>
          </cell>
          <cell r="FV2333">
            <v>2.4E-2</v>
          </cell>
          <cell r="FW2333">
            <v>2.4E-2</v>
          </cell>
          <cell r="GB2333">
            <v>0</v>
          </cell>
          <cell r="GD2333">
            <v>71.423000000000016</v>
          </cell>
          <cell r="GE2333">
            <v>79.852999999999994</v>
          </cell>
          <cell r="GF2333">
            <v>1.2269999999999999</v>
          </cell>
          <cell r="GG2333">
            <v>46.352000000000004</v>
          </cell>
          <cell r="GH2333">
            <v>12.450000000000001</v>
          </cell>
          <cell r="GI2333">
            <v>19.414000000000016</v>
          </cell>
          <cell r="GJ2333">
            <v>47.089999999999982</v>
          </cell>
          <cell r="GK2333">
            <v>595.40000000000089</v>
          </cell>
          <cell r="GL2333">
            <v>27.078292999999988</v>
          </cell>
          <cell r="GM2333">
            <v>191.77500000000023</v>
          </cell>
          <cell r="GN2333">
            <v>18.145399999999999</v>
          </cell>
          <cell r="GO2333">
            <v>73.394749999999931</v>
          </cell>
          <cell r="GP2333">
            <v>2.6829999999999998</v>
          </cell>
          <cell r="GQ2333">
            <v>14.346999999999994</v>
          </cell>
          <cell r="GR2333">
            <v>1.8850000000000002</v>
          </cell>
          <cell r="GS2333">
            <v>20.619999999999958</v>
          </cell>
          <cell r="GT2333">
            <v>6.3309999999999977</v>
          </cell>
          <cell r="GU2333">
            <v>33.925399999999968</v>
          </cell>
          <cell r="GV2333">
            <v>13.888000000000002</v>
          </cell>
          <cell r="GW2333">
            <v>83.829000000000079</v>
          </cell>
          <cell r="GX2333">
            <v>2.9881999999999995</v>
          </cell>
          <cell r="GY2333">
            <v>7.5566199999999988</v>
          </cell>
          <cell r="GZ2333">
            <v>5.39</v>
          </cell>
          <cell r="HA2333">
            <v>40.794599999999974</v>
          </cell>
          <cell r="HB2333">
            <v>2.5105999999999997</v>
          </cell>
          <cell r="HC2333">
            <v>0.62300000000000011</v>
          </cell>
          <cell r="HD2333">
            <v>1.5837120000000002</v>
          </cell>
          <cell r="HE2333">
            <v>3.9700799999999976</v>
          </cell>
          <cell r="HF2333">
            <v>0.08</v>
          </cell>
          <cell r="HG2333">
            <v>4.6100000000000021</v>
          </cell>
          <cell r="HH2333">
            <v>16.618000000000006</v>
          </cell>
          <cell r="HI2333">
            <v>137.31800000000021</v>
          </cell>
          <cell r="HJ2333">
            <v>1.714</v>
          </cell>
          <cell r="HK2333">
            <v>50.480999999999938</v>
          </cell>
          <cell r="HL2333">
            <v>6.2849629999999976</v>
          </cell>
          <cell r="HM2333">
            <v>131.60479400000006</v>
          </cell>
          <cell r="HN2333">
            <v>28.272999999999996</v>
          </cell>
          <cell r="HO2333">
            <v>31.608999999999998</v>
          </cell>
          <cell r="HP2333">
            <v>14.195999999999996</v>
          </cell>
          <cell r="HQ2333">
            <v>1.8069999999999999</v>
          </cell>
          <cell r="HR2333">
            <v>7.6749999999999945</v>
          </cell>
          <cell r="HS2333">
            <v>6.2119999999999997</v>
          </cell>
          <cell r="HT2333">
            <v>1.9899999999999998</v>
          </cell>
          <cell r="HU2333">
            <v>99.116999999999976</v>
          </cell>
          <cell r="HV2333">
            <v>12.938000000000001</v>
          </cell>
          <cell r="HW2333">
            <v>40.417299999999997</v>
          </cell>
          <cell r="HX2333">
            <v>3.4859999999999984</v>
          </cell>
          <cell r="HY2333">
            <v>4.799999999999998</v>
          </cell>
          <cell r="HZ2333">
            <v>0.4080000000000002</v>
          </cell>
          <cell r="IA2333">
            <v>1.9320000000000015</v>
          </cell>
          <cell r="IB2333">
            <v>0.23500000000000007</v>
          </cell>
          <cell r="IC2333">
            <v>1.3479999999999994</v>
          </cell>
          <cell r="ID2333">
            <v>4.0589999999999957</v>
          </cell>
          <cell r="IE2333">
            <v>4.569</v>
          </cell>
          <cell r="IF2333">
            <v>2.1249999999999947</v>
          </cell>
          <cell r="IG2333">
            <v>2.6379999999999999</v>
          </cell>
          <cell r="IH2333">
            <v>1.3579999999999997</v>
          </cell>
          <cell r="II2333">
            <v>1.7982999999999947</v>
          </cell>
          <cell r="IJ2333">
            <v>8.0579999999999945</v>
          </cell>
          <cell r="IK2333">
            <v>135.16600000000008</v>
          </cell>
          <cell r="IL2333">
            <v>9.2429999999999879</v>
          </cell>
          <cell r="IM2333">
            <v>14.734999999999967</v>
          </cell>
        </row>
        <row r="2334">
          <cell r="A2334">
            <v>43971</v>
          </cell>
          <cell r="B2334">
            <v>20</v>
          </cell>
          <cell r="C2334">
            <v>5</v>
          </cell>
          <cell r="D2334">
            <v>2020</v>
          </cell>
          <cell r="E2334" t="str">
            <v>2052020</v>
          </cell>
          <cell r="F2334">
            <v>280.26</v>
          </cell>
          <cell r="G2334">
            <v>259.95999999999998</v>
          </cell>
          <cell r="H2334">
            <v>47.8</v>
          </cell>
          <cell r="I2334">
            <v>0.20300000000000001</v>
          </cell>
          <cell r="J2334">
            <v>0.121</v>
          </cell>
          <cell r="K2334">
            <v>336.01</v>
          </cell>
          <cell r="M2334">
            <v>46.064999999999998</v>
          </cell>
          <cell r="N2334">
            <v>5.8999999999999997E-2</v>
          </cell>
          <cell r="O2334">
            <v>5.8999999999999997E-2</v>
          </cell>
          <cell r="P2334">
            <v>361.85</v>
          </cell>
          <cell r="R2334">
            <v>62.174999999999997</v>
          </cell>
          <cell r="S2334">
            <v>0.03</v>
          </cell>
          <cell r="T2334">
            <v>3.6999999999999998E-2</v>
          </cell>
          <cell r="U2334">
            <v>158.15</v>
          </cell>
          <cell r="W2334">
            <v>654.23</v>
          </cell>
          <cell r="X2334">
            <v>0</v>
          </cell>
          <cell r="AC2334">
            <v>1.07</v>
          </cell>
          <cell r="AD2334">
            <v>108.77</v>
          </cell>
          <cell r="AF2334">
            <v>256.39999999999998</v>
          </cell>
          <cell r="AG2334">
            <v>3.0472999999999999</v>
          </cell>
          <cell r="AH2334">
            <v>2.59</v>
          </cell>
          <cell r="AI2334">
            <v>35.68</v>
          </cell>
          <cell r="AJ2334">
            <v>16.87</v>
          </cell>
          <cell r="AK2334">
            <v>119.24</v>
          </cell>
          <cell r="AL2334">
            <v>0</v>
          </cell>
          <cell r="AM2334">
            <v>1.0449999999999999</v>
          </cell>
          <cell r="AN2334">
            <v>211.48</v>
          </cell>
          <cell r="AP2334">
            <v>26.966000000000001</v>
          </cell>
          <cell r="AQ2334">
            <v>0</v>
          </cell>
          <cell r="AR2334">
            <v>0.04</v>
          </cell>
          <cell r="AS2334">
            <v>196.995</v>
          </cell>
          <cell r="AU2334">
            <v>28.071000000000002</v>
          </cell>
          <cell r="AV2334">
            <v>9.9000000000000005E-2</v>
          </cell>
          <cell r="AW2334">
            <v>0.11</v>
          </cell>
          <cell r="AX2334">
            <v>216.42</v>
          </cell>
          <cell r="AZ2334">
            <v>39.723999999999997</v>
          </cell>
          <cell r="BA2334">
            <v>0</v>
          </cell>
          <cell r="BB2334">
            <v>0.05</v>
          </cell>
          <cell r="BC2334">
            <v>179.91</v>
          </cell>
          <cell r="BE2334">
            <v>189.59</v>
          </cell>
          <cell r="BF2334">
            <v>0.42699999999999999</v>
          </cell>
          <cell r="BG2334">
            <v>0</v>
          </cell>
          <cell r="BH2334">
            <v>2.7669999999999999</v>
          </cell>
          <cell r="BI2334">
            <v>0</v>
          </cell>
          <cell r="BJ2334">
            <v>0.42699999999999999</v>
          </cell>
          <cell r="BK2334">
            <v>248.44</v>
          </cell>
          <cell r="BM2334">
            <v>13.356</v>
          </cell>
          <cell r="BN2334">
            <v>2.8000000000000001E-2</v>
          </cell>
          <cell r="BO2334">
            <v>0</v>
          </cell>
          <cell r="BP2334">
            <v>267.75</v>
          </cell>
          <cell r="BQ2334" t="str">
            <v>-</v>
          </cell>
          <cell r="BR2334">
            <v>92.59</v>
          </cell>
          <cell r="BS2334">
            <v>6.0999999999999999E-2</v>
          </cell>
          <cell r="BT2334">
            <v>8.5999999999999993E-2</v>
          </cell>
          <cell r="BU2334">
            <v>8.2799999999999994</v>
          </cell>
          <cell r="BV2334">
            <v>232.49</v>
          </cell>
          <cell r="BX2334">
            <v>18.454000000000001</v>
          </cell>
          <cell r="BY2334">
            <v>0</v>
          </cell>
          <cell r="BZ2334">
            <v>0</v>
          </cell>
          <cell r="CA2334">
            <v>79.271000000000001</v>
          </cell>
          <cell r="CC2334">
            <v>53.42</v>
          </cell>
          <cell r="CD2334">
            <v>0</v>
          </cell>
          <cell r="CE2334">
            <v>1.728E-2</v>
          </cell>
          <cell r="CF2334">
            <v>145.09</v>
          </cell>
          <cell r="CH2334">
            <v>32.15</v>
          </cell>
          <cell r="CI2334">
            <v>0</v>
          </cell>
          <cell r="CJ2334">
            <v>0</v>
          </cell>
          <cell r="CK2334">
            <v>46.64</v>
          </cell>
          <cell r="CM2334">
            <v>123.99</v>
          </cell>
          <cell r="CN2334">
            <v>3.6999999999999998E-2</v>
          </cell>
          <cell r="CO2334">
            <v>1.319</v>
          </cell>
          <cell r="CP2334">
            <v>53</v>
          </cell>
          <cell r="CR2334">
            <v>50.97</v>
          </cell>
          <cell r="CS2334">
            <v>0</v>
          </cell>
          <cell r="CT2334">
            <v>0.128</v>
          </cell>
          <cell r="CU2334">
            <v>54.9</v>
          </cell>
          <cell r="CW2334">
            <v>30.12</v>
          </cell>
          <cell r="CX2334">
            <v>0.14632899999999999</v>
          </cell>
          <cell r="CY2334">
            <v>6.4799999999999996E-2</v>
          </cell>
          <cell r="CZ2334">
            <v>0.334368</v>
          </cell>
          <cell r="DA2334">
            <v>0.39916799999999997</v>
          </cell>
          <cell r="DB2334">
            <v>36.130000000000003</v>
          </cell>
          <cell r="DD2334">
            <v>30.442</v>
          </cell>
          <cell r="DE2334">
            <v>0.438</v>
          </cell>
          <cell r="DF2334">
            <v>0.24399999999999999</v>
          </cell>
          <cell r="DG2334">
            <v>44.53</v>
          </cell>
          <cell r="DI2334">
            <v>13.682</v>
          </cell>
          <cell r="DJ2334">
            <v>0.21</v>
          </cell>
          <cell r="DK2334">
            <v>0</v>
          </cell>
          <cell r="DL2334">
            <v>40.47</v>
          </cell>
          <cell r="DN2334">
            <v>4.2629999999999999</v>
          </cell>
          <cell r="DO2334">
            <v>0.13500000000000001</v>
          </cell>
          <cell r="DP2334">
            <v>0</v>
          </cell>
          <cell r="DQ2334">
            <v>24.32</v>
          </cell>
          <cell r="DS2334">
            <v>21.9</v>
          </cell>
          <cell r="DT2334">
            <v>0</v>
          </cell>
          <cell r="DU2334">
            <v>0</v>
          </cell>
          <cell r="DV2334">
            <v>21.6</v>
          </cell>
          <cell r="DX2334">
            <v>20.46</v>
          </cell>
          <cell r="DY2334">
            <v>1.0999999999999999E-2</v>
          </cell>
          <cell r="EE2334">
            <v>0.30099999999999999</v>
          </cell>
          <cell r="EF2334">
            <v>59.94</v>
          </cell>
          <cell r="EH2334">
            <v>4.016</v>
          </cell>
          <cell r="EI2334">
            <v>0.03</v>
          </cell>
          <cell r="EM2334">
            <v>3.6999999999999998E-2</v>
          </cell>
          <cell r="EN2334">
            <v>15.95</v>
          </cell>
          <cell r="EP2334">
            <v>0.45600000000000002</v>
          </cell>
          <cell r="EQ2334">
            <v>0.01</v>
          </cell>
          <cell r="ER2334">
            <v>1.4E-2</v>
          </cell>
          <cell r="ES2334">
            <v>34.69</v>
          </cell>
          <cell r="EU2334">
            <v>0.129</v>
          </cell>
          <cell r="EV2334">
            <v>5.0000000000000001E-3</v>
          </cell>
          <cell r="EX2334">
            <v>1.4999999999999999E-2</v>
          </cell>
          <cell r="EY2334">
            <v>53.8</v>
          </cell>
          <cell r="FA2334">
            <v>1.1160000000000001</v>
          </cell>
          <cell r="FB2334">
            <v>3.3000000000000002E-2</v>
          </cell>
          <cell r="FC2334">
            <v>3.3000000000000002E-2</v>
          </cell>
          <cell r="FD2334">
            <v>59.16</v>
          </cell>
          <cell r="FF2334">
            <v>0.86399999999999999</v>
          </cell>
          <cell r="FG2334">
            <v>1.4999999999999999E-2</v>
          </cell>
          <cell r="FH2334">
            <v>1.9E-2</v>
          </cell>
          <cell r="FI2334">
            <v>70.8</v>
          </cell>
          <cell r="FK2334">
            <v>1.53</v>
          </cell>
          <cell r="FL2334">
            <v>8.0000000000000002E-3</v>
          </cell>
          <cell r="FM2334">
            <v>1.2999999999999999E-2</v>
          </cell>
          <cell r="FN2334">
            <v>37.686999999999998</v>
          </cell>
          <cell r="FP2334">
            <v>78.158000000000001</v>
          </cell>
          <cell r="FQ2334">
            <v>1.2999999999999999E-2</v>
          </cell>
          <cell r="FR2334">
            <v>1.399</v>
          </cell>
          <cell r="FU2334">
            <v>25.17</v>
          </cell>
          <cell r="FV2334">
            <v>2.4E-2</v>
          </cell>
          <cell r="FW2334">
            <v>2.4E-2</v>
          </cell>
          <cell r="GB2334">
            <v>0</v>
          </cell>
          <cell r="GD2334">
            <v>71.626000000000019</v>
          </cell>
          <cell r="GE2334">
            <v>79.97399999999999</v>
          </cell>
          <cell r="GF2334">
            <v>1.2859999999999998</v>
          </cell>
          <cell r="GG2334">
            <v>46.411000000000001</v>
          </cell>
          <cell r="GH2334">
            <v>12.48</v>
          </cell>
          <cell r="GI2334">
            <v>19.451000000000015</v>
          </cell>
          <cell r="GJ2334">
            <v>47.089999999999982</v>
          </cell>
          <cell r="GK2334">
            <v>596.47000000000094</v>
          </cell>
          <cell r="GL2334">
            <v>30.125592999999988</v>
          </cell>
          <cell r="GM2334">
            <v>194.36500000000024</v>
          </cell>
          <cell r="GN2334">
            <v>18.145399999999999</v>
          </cell>
          <cell r="GO2334">
            <v>74.439749999999933</v>
          </cell>
          <cell r="GP2334">
            <v>2.6829999999999998</v>
          </cell>
          <cell r="GQ2334">
            <v>14.386999999999993</v>
          </cell>
          <cell r="GR2334">
            <v>1.9840000000000002</v>
          </cell>
          <cell r="GS2334">
            <v>20.729999999999958</v>
          </cell>
          <cell r="GT2334">
            <v>6.3309999999999977</v>
          </cell>
          <cell r="GU2334">
            <v>33.975399999999965</v>
          </cell>
          <cell r="GV2334">
            <v>14.315000000000001</v>
          </cell>
          <cell r="GW2334">
            <v>84.256000000000085</v>
          </cell>
          <cell r="GX2334">
            <v>3.0161999999999995</v>
          </cell>
          <cell r="GY2334">
            <v>7.5566199999999988</v>
          </cell>
          <cell r="GZ2334">
            <v>5.4509999999999996</v>
          </cell>
          <cell r="HA2334">
            <v>40.880599999999973</v>
          </cell>
          <cell r="HB2334">
            <v>2.5105999999999997</v>
          </cell>
          <cell r="HC2334">
            <v>0.62300000000000011</v>
          </cell>
          <cell r="HD2334">
            <v>1.5837120000000002</v>
          </cell>
          <cell r="HE2334">
            <v>3.9873599999999976</v>
          </cell>
          <cell r="HF2334">
            <v>0.08</v>
          </cell>
          <cell r="HG2334">
            <v>4.6100000000000021</v>
          </cell>
          <cell r="HH2334">
            <v>16.655000000000005</v>
          </cell>
          <cell r="HI2334">
            <v>138.6370000000002</v>
          </cell>
          <cell r="HJ2334">
            <v>1.714</v>
          </cell>
          <cell r="HK2334">
            <v>50.608999999999938</v>
          </cell>
          <cell r="HL2334">
            <v>6.4312919999999973</v>
          </cell>
          <cell r="HM2334">
            <v>132.00396200000006</v>
          </cell>
          <cell r="HN2334">
            <v>28.710999999999995</v>
          </cell>
          <cell r="HO2334">
            <v>31.852999999999998</v>
          </cell>
          <cell r="HP2334">
            <v>14.405999999999997</v>
          </cell>
          <cell r="HQ2334">
            <v>1.8069999999999999</v>
          </cell>
          <cell r="HR2334">
            <v>7.8099999999999943</v>
          </cell>
          <cell r="HS2334">
            <v>6.2119999999999997</v>
          </cell>
          <cell r="HT2334">
            <v>1.9899999999999998</v>
          </cell>
          <cell r="HU2334">
            <v>99.116999999999976</v>
          </cell>
          <cell r="HV2334">
            <v>12.949</v>
          </cell>
          <cell r="HW2334">
            <v>40.718299999999999</v>
          </cell>
          <cell r="HX2334">
            <v>3.5159999999999982</v>
          </cell>
          <cell r="HY2334">
            <v>4.836999999999998</v>
          </cell>
          <cell r="HZ2334">
            <v>0.4180000000000002</v>
          </cell>
          <cell r="IA2334">
            <v>1.9460000000000015</v>
          </cell>
          <cell r="IB2334">
            <v>0.24000000000000007</v>
          </cell>
          <cell r="IC2334">
            <v>1.3629999999999993</v>
          </cell>
          <cell r="ID2334">
            <v>4.0919999999999961</v>
          </cell>
          <cell r="IE2334">
            <v>4.6020000000000003</v>
          </cell>
          <cell r="IF2334">
            <v>2.1399999999999948</v>
          </cell>
          <cell r="IG2334">
            <v>2.657</v>
          </cell>
          <cell r="IH2334">
            <v>1.3659999999999997</v>
          </cell>
          <cell r="II2334">
            <v>1.8112999999999946</v>
          </cell>
          <cell r="IJ2334">
            <v>8.0709999999999944</v>
          </cell>
          <cell r="IK2334">
            <v>136.56500000000008</v>
          </cell>
          <cell r="IL2334">
            <v>9.266999999999987</v>
          </cell>
          <cell r="IM2334">
            <v>14.758999999999967</v>
          </cell>
        </row>
        <row r="2335">
          <cell r="A2335">
            <v>43972</v>
          </cell>
          <cell r="B2335">
            <v>21</v>
          </cell>
          <cell r="C2335">
            <v>5</v>
          </cell>
          <cell r="D2335">
            <v>2020</v>
          </cell>
          <cell r="E2335" t="str">
            <v>2152020</v>
          </cell>
          <cell r="F2335">
            <v>280.29000000000002</v>
          </cell>
          <cell r="G2335">
            <v>259.95999999999998</v>
          </cell>
          <cell r="H2335">
            <v>48.070999999999998</v>
          </cell>
          <cell r="I2335">
            <v>0.39200000000000002</v>
          </cell>
          <cell r="J2335">
            <v>0.121</v>
          </cell>
          <cell r="K2335">
            <v>335.97</v>
          </cell>
          <cell r="M2335">
            <v>45.862000000000002</v>
          </cell>
          <cell r="N2335">
            <v>0</v>
          </cell>
          <cell r="O2335">
            <v>5.8999999999999997E-2</v>
          </cell>
          <cell r="P2335">
            <v>361.85</v>
          </cell>
          <cell r="R2335">
            <v>62.158999999999999</v>
          </cell>
          <cell r="S2335">
            <v>6.5000000000000002E-2</v>
          </cell>
          <cell r="T2335">
            <v>3.7999999999999999E-2</v>
          </cell>
          <cell r="U2335">
            <v>158.13</v>
          </cell>
          <cell r="W2335">
            <v>650.97</v>
          </cell>
          <cell r="X2335">
            <v>0</v>
          </cell>
          <cell r="AC2335">
            <v>1.06</v>
          </cell>
          <cell r="AD2335">
            <v>108.69</v>
          </cell>
          <cell r="AF2335">
            <v>254.8</v>
          </cell>
          <cell r="AG2335">
            <v>1.044</v>
          </cell>
          <cell r="AH2335">
            <v>2.59</v>
          </cell>
          <cell r="AI2335">
            <v>35.65</v>
          </cell>
          <cell r="AJ2335">
            <v>16.940000000000001</v>
          </cell>
          <cell r="AK2335">
            <v>117.95</v>
          </cell>
          <cell r="AL2335">
            <v>0</v>
          </cell>
          <cell r="AM2335">
            <v>1.048</v>
          </cell>
          <cell r="AN2335">
            <v>211.44</v>
          </cell>
          <cell r="AP2335">
            <v>26.657</v>
          </cell>
          <cell r="AQ2335">
            <v>0</v>
          </cell>
          <cell r="AR2335">
            <v>0.04</v>
          </cell>
          <cell r="AS2335">
            <v>196.99</v>
          </cell>
          <cell r="AU2335">
            <v>28.01</v>
          </cell>
          <cell r="AV2335">
            <v>8.6999999999999994E-2</v>
          </cell>
          <cell r="AW2335">
            <v>0.11</v>
          </cell>
          <cell r="AX2335">
            <v>216.41</v>
          </cell>
          <cell r="AZ2335">
            <v>39.588000000000001</v>
          </cell>
          <cell r="BA2335">
            <v>1.6E-2</v>
          </cell>
          <cell r="BB2335">
            <v>0.05</v>
          </cell>
          <cell r="BC2335">
            <v>179.9</v>
          </cell>
          <cell r="BE2335">
            <v>189.15</v>
          </cell>
          <cell r="BF2335">
            <v>0</v>
          </cell>
          <cell r="BG2335">
            <v>0</v>
          </cell>
          <cell r="BH2335">
            <v>3.3180000000000001</v>
          </cell>
          <cell r="BI2335">
            <v>0</v>
          </cell>
          <cell r="BJ2335">
            <v>0.49299999999999999</v>
          </cell>
          <cell r="BK2335">
            <v>248.44</v>
          </cell>
          <cell r="BM2335">
            <v>13.356</v>
          </cell>
          <cell r="BN2335">
            <v>0.01</v>
          </cell>
          <cell r="BO2335">
            <v>0</v>
          </cell>
          <cell r="BP2335">
            <v>267.79000000000002</v>
          </cell>
          <cell r="BQ2335" t="str">
            <v>-</v>
          </cell>
          <cell r="BR2335">
            <v>92.488</v>
          </cell>
          <cell r="BS2335">
            <v>0.125</v>
          </cell>
          <cell r="BT2335">
            <v>8.5999999999999993E-2</v>
          </cell>
          <cell r="BU2335">
            <v>7.6189999999999998</v>
          </cell>
          <cell r="BV2335">
            <v>232.49</v>
          </cell>
          <cell r="BX2335">
            <v>18.454000000000001</v>
          </cell>
          <cell r="BY2335">
            <v>4.2999999999999997E-2</v>
          </cell>
          <cell r="BZ2335">
            <v>0</v>
          </cell>
          <cell r="CA2335">
            <v>79.268000000000001</v>
          </cell>
          <cell r="CC2335">
            <v>53.36</v>
          </cell>
          <cell r="CD2335">
            <v>0</v>
          </cell>
          <cell r="CE2335">
            <v>1.728E-2</v>
          </cell>
          <cell r="CF2335">
            <v>145.09</v>
          </cell>
          <cell r="CH2335">
            <v>32.15</v>
          </cell>
          <cell r="CI2335">
            <v>0</v>
          </cell>
          <cell r="CJ2335">
            <v>0</v>
          </cell>
          <cell r="CK2335">
            <v>46.56</v>
          </cell>
          <cell r="CM2335">
            <v>122.65900000000001</v>
          </cell>
          <cell r="CN2335">
            <v>0</v>
          </cell>
          <cell r="CO2335">
            <v>1.319</v>
          </cell>
          <cell r="CP2335">
            <v>52.97</v>
          </cell>
          <cell r="CR2335">
            <v>50.79</v>
          </cell>
          <cell r="CS2335">
            <v>0</v>
          </cell>
          <cell r="CT2335">
            <v>0.128</v>
          </cell>
          <cell r="CU2335">
            <v>54.75</v>
          </cell>
          <cell r="CW2335">
            <v>29.82</v>
          </cell>
          <cell r="CX2335">
            <v>0.12770300000000001</v>
          </cell>
          <cell r="CY2335">
            <v>6.4799999999999996E-2</v>
          </cell>
          <cell r="CZ2335">
            <v>0.334368</v>
          </cell>
          <cell r="DA2335">
            <v>0.39916799999999997</v>
          </cell>
          <cell r="DB2335">
            <v>36.11</v>
          </cell>
          <cell r="DD2335">
            <v>30.283999999999999</v>
          </cell>
          <cell r="DE2335">
            <v>0.29899999999999999</v>
          </cell>
          <cell r="DF2335">
            <v>0.24399999999999999</v>
          </cell>
          <cell r="DG2335">
            <v>44.52</v>
          </cell>
          <cell r="DI2335">
            <v>13.644</v>
          </cell>
          <cell r="DJ2335">
            <v>0.183</v>
          </cell>
          <cell r="DK2335">
            <v>0</v>
          </cell>
          <cell r="DL2335">
            <v>40.43</v>
          </cell>
          <cell r="DN2335">
            <v>4.1609999999999996</v>
          </cell>
          <cell r="DO2335">
            <v>0.111</v>
          </cell>
          <cell r="DP2335">
            <v>0</v>
          </cell>
          <cell r="DQ2335">
            <v>24.32</v>
          </cell>
          <cell r="DS2335">
            <v>21.9</v>
          </cell>
          <cell r="DT2335">
            <v>0</v>
          </cell>
          <cell r="DU2335">
            <v>0</v>
          </cell>
          <cell r="DV2335">
            <v>21.57</v>
          </cell>
          <cell r="DX2335">
            <v>20.2</v>
          </cell>
          <cell r="DY2335">
            <v>0.01</v>
          </cell>
          <cell r="EE2335">
            <v>0.27</v>
          </cell>
          <cell r="EF2335">
            <v>59.94</v>
          </cell>
          <cell r="EH2335">
            <v>4.016</v>
          </cell>
          <cell r="EI2335">
            <v>3.4000000000000002E-2</v>
          </cell>
          <cell r="EM2335">
            <v>3.4000000000000002E-2</v>
          </cell>
          <cell r="EN2335">
            <v>15.93</v>
          </cell>
          <cell r="EP2335">
            <v>0.45300000000000001</v>
          </cell>
          <cell r="EQ2335">
            <v>1.0999999999999999E-2</v>
          </cell>
          <cell r="ER2335">
            <v>1.4E-2</v>
          </cell>
          <cell r="ES2335">
            <v>34.69</v>
          </cell>
          <cell r="EU2335">
            <v>0.129</v>
          </cell>
          <cell r="EV2335">
            <v>1.4999999999999999E-2</v>
          </cell>
          <cell r="EX2335">
            <v>1.4999999999999999E-2</v>
          </cell>
          <cell r="EY2335">
            <v>53.82</v>
          </cell>
          <cell r="FA2335">
            <v>1.1240000000000001</v>
          </cell>
          <cell r="FB2335">
            <v>4.1000000000000002E-2</v>
          </cell>
          <cell r="FC2335">
            <v>3.3000000000000002E-2</v>
          </cell>
          <cell r="FD2335">
            <v>59.13</v>
          </cell>
          <cell r="FF2335">
            <v>0.85199999999999998</v>
          </cell>
          <cell r="FG2335">
            <v>7.0000000000000001E-3</v>
          </cell>
          <cell r="FH2335">
            <v>1.9E-2</v>
          </cell>
          <cell r="FI2335">
            <v>70.78</v>
          </cell>
          <cell r="FK2335">
            <v>1.5189999999999999</v>
          </cell>
          <cell r="FL2335">
            <v>2E-3</v>
          </cell>
          <cell r="FM2335">
            <v>1.2999999999999999E-2</v>
          </cell>
          <cell r="FN2335">
            <v>37.603000000000002</v>
          </cell>
          <cell r="FP2335">
            <v>77.025000000000006</v>
          </cell>
          <cell r="FQ2335">
            <v>0.158</v>
          </cell>
          <cell r="FR2335">
            <v>1.2410000000000001</v>
          </cell>
          <cell r="FU2335">
            <v>25.17</v>
          </cell>
          <cell r="FV2335">
            <v>2.4E-2</v>
          </cell>
          <cell r="FW2335">
            <v>2.4E-2</v>
          </cell>
          <cell r="GB2335">
            <v>0</v>
          </cell>
          <cell r="GD2335">
            <v>72.018000000000015</v>
          </cell>
          <cell r="GE2335">
            <v>80.094999999999985</v>
          </cell>
          <cell r="GF2335">
            <v>1.2859999999999998</v>
          </cell>
          <cell r="GG2335">
            <v>46.47</v>
          </cell>
          <cell r="GH2335">
            <v>12.545</v>
          </cell>
          <cell r="GI2335">
            <v>19.489000000000015</v>
          </cell>
          <cell r="GJ2335">
            <v>47.089999999999982</v>
          </cell>
          <cell r="GK2335">
            <v>597.53000000000088</v>
          </cell>
          <cell r="GL2335">
            <v>31.169592999999988</v>
          </cell>
          <cell r="GM2335">
            <v>196.95500000000024</v>
          </cell>
          <cell r="GN2335">
            <v>18.145399999999999</v>
          </cell>
          <cell r="GO2335">
            <v>75.487749999999934</v>
          </cell>
          <cell r="GP2335">
            <v>2.6829999999999998</v>
          </cell>
          <cell r="GQ2335">
            <v>14.426999999999992</v>
          </cell>
          <cell r="GR2335">
            <v>2.0710000000000002</v>
          </cell>
          <cell r="GS2335">
            <v>20.839999999999957</v>
          </cell>
          <cell r="GT2335">
            <v>6.3469999999999978</v>
          </cell>
          <cell r="GU2335">
            <v>34.025399999999962</v>
          </cell>
          <cell r="GV2335">
            <v>14.315000000000001</v>
          </cell>
          <cell r="GW2335">
            <v>84.74900000000008</v>
          </cell>
          <cell r="GX2335">
            <v>3.0261999999999993</v>
          </cell>
          <cell r="GY2335">
            <v>7.5566199999999988</v>
          </cell>
          <cell r="GZ2335">
            <v>5.5759999999999996</v>
          </cell>
          <cell r="HA2335">
            <v>40.966599999999971</v>
          </cell>
          <cell r="HB2335">
            <v>2.5535999999999999</v>
          </cell>
          <cell r="HC2335">
            <v>0.62300000000000011</v>
          </cell>
          <cell r="HD2335">
            <v>1.5837120000000002</v>
          </cell>
          <cell r="HE2335">
            <v>4.0046399999999975</v>
          </cell>
          <cell r="HF2335">
            <v>0.08</v>
          </cell>
          <cell r="HG2335">
            <v>4.6100000000000021</v>
          </cell>
          <cell r="HH2335">
            <v>16.655000000000005</v>
          </cell>
          <cell r="HI2335">
            <v>139.95600000000019</v>
          </cell>
          <cell r="HJ2335">
            <v>1.714</v>
          </cell>
          <cell r="HK2335">
            <v>50.736999999999938</v>
          </cell>
          <cell r="HL2335">
            <v>6.5589949999999977</v>
          </cell>
          <cell r="HM2335">
            <v>132.40313000000006</v>
          </cell>
          <cell r="HN2335">
            <v>29.009999999999994</v>
          </cell>
          <cell r="HO2335">
            <v>32.097000000000001</v>
          </cell>
          <cell r="HP2335">
            <v>14.588999999999997</v>
          </cell>
          <cell r="HQ2335">
            <v>1.8069999999999999</v>
          </cell>
          <cell r="HR2335">
            <v>7.920999999999994</v>
          </cell>
          <cell r="HS2335">
            <v>6.2119999999999997</v>
          </cell>
          <cell r="HT2335">
            <v>1.9899999999999998</v>
          </cell>
          <cell r="HU2335">
            <v>99.116999999999976</v>
          </cell>
          <cell r="HV2335">
            <v>12.959</v>
          </cell>
          <cell r="HW2335">
            <v>40.988300000000002</v>
          </cell>
          <cell r="HX2335">
            <v>3.549999999999998</v>
          </cell>
          <cell r="HY2335">
            <v>4.8709999999999978</v>
          </cell>
          <cell r="HZ2335">
            <v>0.42900000000000021</v>
          </cell>
          <cell r="IA2335">
            <v>1.9600000000000015</v>
          </cell>
          <cell r="IB2335">
            <v>0.25500000000000006</v>
          </cell>
          <cell r="IC2335">
            <v>1.3779999999999992</v>
          </cell>
          <cell r="ID2335">
            <v>4.1329999999999965</v>
          </cell>
          <cell r="IE2335">
            <v>4.6350000000000007</v>
          </cell>
          <cell r="IF2335">
            <v>2.1469999999999949</v>
          </cell>
          <cell r="IG2335">
            <v>2.6760000000000002</v>
          </cell>
          <cell r="IH2335">
            <v>1.3679999999999997</v>
          </cell>
          <cell r="II2335">
            <v>1.8242999999999945</v>
          </cell>
          <cell r="IJ2335">
            <v>8.2289999999999939</v>
          </cell>
          <cell r="IK2335">
            <v>137.8060000000001</v>
          </cell>
          <cell r="IL2335">
            <v>9.2909999999999862</v>
          </cell>
          <cell r="IM2335">
            <v>14.782999999999966</v>
          </cell>
        </row>
        <row r="2336">
          <cell r="A2336">
            <v>43973</v>
          </cell>
          <cell r="B2336">
            <v>22</v>
          </cell>
          <cell r="C2336">
            <v>5</v>
          </cell>
          <cell r="D2336">
            <v>2020</v>
          </cell>
          <cell r="E2336" t="str">
            <v>2252020</v>
          </cell>
          <cell r="F2336">
            <v>280.30500000000001</v>
          </cell>
          <cell r="G2336">
            <v>259.95999999999998</v>
          </cell>
          <cell r="H2336">
            <v>48.207000000000001</v>
          </cell>
          <cell r="I2336">
            <v>0.25700000000000001</v>
          </cell>
          <cell r="J2336">
            <v>0.121</v>
          </cell>
          <cell r="K2336">
            <v>335.94</v>
          </cell>
          <cell r="M2336">
            <v>45.713999999999999</v>
          </cell>
          <cell r="N2336">
            <v>0</v>
          </cell>
          <cell r="O2336">
            <v>5.8999999999999997E-2</v>
          </cell>
          <cell r="P2336">
            <v>361.84</v>
          </cell>
          <cell r="R2336">
            <v>62.12</v>
          </cell>
          <cell r="S2336">
            <v>4.2999999999999997E-2</v>
          </cell>
          <cell r="T2336">
            <v>3.7999999999999999E-2</v>
          </cell>
          <cell r="U2336">
            <v>158.11000000000001</v>
          </cell>
          <cell r="W2336">
            <v>647.72</v>
          </cell>
          <cell r="X2336">
            <v>0</v>
          </cell>
          <cell r="AC2336">
            <v>1.06</v>
          </cell>
          <cell r="AD2336">
            <v>108.58</v>
          </cell>
          <cell r="AF2336">
            <v>252.6</v>
          </cell>
          <cell r="AG2336">
            <v>0.436</v>
          </cell>
          <cell r="AH2336">
            <v>2.59</v>
          </cell>
          <cell r="AI2336">
            <v>35.61</v>
          </cell>
          <cell r="AJ2336">
            <v>16.95</v>
          </cell>
          <cell r="AK2336">
            <v>116.23</v>
          </cell>
          <cell r="AL2336">
            <v>0</v>
          </cell>
          <cell r="AM2336">
            <v>1.0389999999999999</v>
          </cell>
          <cell r="AN2336">
            <v>211.43</v>
          </cell>
          <cell r="AP2336">
            <v>26.58</v>
          </cell>
          <cell r="AQ2336">
            <v>1.7999999999999999E-2</v>
          </cell>
          <cell r="AR2336">
            <v>0.04</v>
          </cell>
          <cell r="AS2336">
            <v>196.995</v>
          </cell>
          <cell r="AU2336">
            <v>28.071000000000002</v>
          </cell>
          <cell r="AV2336">
            <v>0.23400000000000001</v>
          </cell>
          <cell r="AW2336">
            <v>0.11</v>
          </cell>
          <cell r="AX2336">
            <v>216.4</v>
          </cell>
          <cell r="AZ2336">
            <v>39.451999999999998</v>
          </cell>
          <cell r="BA2336">
            <v>6.0000000000000001E-3</v>
          </cell>
          <cell r="BB2336">
            <v>0.05</v>
          </cell>
          <cell r="BC2336">
            <v>179.89</v>
          </cell>
          <cell r="BE2336">
            <v>188.72</v>
          </cell>
          <cell r="BF2336">
            <v>0</v>
          </cell>
          <cell r="BG2336">
            <v>0</v>
          </cell>
          <cell r="BH2336">
            <v>3.3130000000000002</v>
          </cell>
          <cell r="BI2336">
            <v>0</v>
          </cell>
          <cell r="BJ2336">
            <v>0.496</v>
          </cell>
          <cell r="BK2336">
            <v>248.36</v>
          </cell>
          <cell r="BM2336">
            <v>13.189</v>
          </cell>
          <cell r="BN2336">
            <v>0</v>
          </cell>
          <cell r="BO2336">
            <v>0.12959999999999999</v>
          </cell>
          <cell r="BP2336">
            <v>267.77999999999997</v>
          </cell>
          <cell r="BQ2336" t="str">
            <v>-</v>
          </cell>
          <cell r="BR2336">
            <v>92.183999999999997</v>
          </cell>
          <cell r="BS2336">
            <v>0</v>
          </cell>
          <cell r="BT2336">
            <v>8.5999999999999993E-2</v>
          </cell>
          <cell r="BU2336">
            <v>7.4539999999999997</v>
          </cell>
          <cell r="BV2336">
            <v>232.49</v>
          </cell>
          <cell r="BX2336">
            <v>18.454000000000001</v>
          </cell>
          <cell r="BY2336">
            <v>4.1000000000000002E-2</v>
          </cell>
          <cell r="BZ2336">
            <v>0</v>
          </cell>
          <cell r="CA2336">
            <v>79.263999999999996</v>
          </cell>
          <cell r="CC2336">
            <v>53.28</v>
          </cell>
          <cell r="CD2336">
            <v>0</v>
          </cell>
          <cell r="CE2336">
            <v>3.5423999999999997E-2</v>
          </cell>
          <cell r="CF2336">
            <v>145.09</v>
          </cell>
          <cell r="CH2336">
            <v>32.15</v>
          </cell>
          <cell r="CI2336">
            <v>0</v>
          </cell>
          <cell r="CJ2336">
            <v>0</v>
          </cell>
          <cell r="CK2336">
            <v>46.49</v>
          </cell>
          <cell r="CM2336">
            <v>121.5</v>
          </cell>
          <cell r="CN2336">
            <v>0.222</v>
          </cell>
          <cell r="CO2336">
            <v>1.319</v>
          </cell>
          <cell r="CP2336">
            <v>52.94</v>
          </cell>
          <cell r="CR2336">
            <v>50.61</v>
          </cell>
          <cell r="CS2336">
            <v>0</v>
          </cell>
          <cell r="CT2336">
            <v>0.128</v>
          </cell>
          <cell r="CU2336">
            <v>54.61</v>
          </cell>
          <cell r="CW2336">
            <v>29.55</v>
          </cell>
          <cell r="CX2336">
            <v>0.14855699999999999</v>
          </cell>
          <cell r="CY2336">
            <v>6.4799999999999996E-2</v>
          </cell>
          <cell r="CZ2336">
            <v>0.334368</v>
          </cell>
          <cell r="DA2336">
            <v>0.39916799999999997</v>
          </cell>
          <cell r="DB2336">
            <v>36.11</v>
          </cell>
          <cell r="DD2336">
            <v>30.283999999999999</v>
          </cell>
          <cell r="DE2336">
            <v>0.32400000000000001</v>
          </cell>
          <cell r="DF2336">
            <v>0.16900000000000001</v>
          </cell>
          <cell r="DG2336">
            <v>44.51</v>
          </cell>
          <cell r="DI2336">
            <v>13.606</v>
          </cell>
          <cell r="DJ2336">
            <v>0.184</v>
          </cell>
          <cell r="DK2336">
            <v>0</v>
          </cell>
          <cell r="DL2336">
            <v>40.409999999999997</v>
          </cell>
          <cell r="DN2336">
            <v>4.1109999999999998</v>
          </cell>
          <cell r="DO2336">
            <v>0.16200000000000001</v>
          </cell>
          <cell r="DP2336">
            <v>0</v>
          </cell>
          <cell r="DQ2336">
            <v>24.35</v>
          </cell>
          <cell r="DS2336">
            <v>22.08</v>
          </cell>
          <cell r="DT2336">
            <v>0.23</v>
          </cell>
          <cell r="DU2336">
            <v>0</v>
          </cell>
          <cell r="DV2336">
            <v>21.53</v>
          </cell>
          <cell r="DX2336">
            <v>19.920000000000002</v>
          </cell>
          <cell r="DY2336">
            <v>4.0000000000000001E-3</v>
          </cell>
          <cell r="EE2336">
            <v>0.28399999999999997</v>
          </cell>
          <cell r="EF2336">
            <v>59.93</v>
          </cell>
          <cell r="EH2336">
            <v>3.9830000000000001</v>
          </cell>
          <cell r="EI2336">
            <v>4.0000000000000001E-3</v>
          </cell>
          <cell r="EM2336">
            <v>3.6999999999999998E-2</v>
          </cell>
          <cell r="EN2336">
            <v>15.91</v>
          </cell>
          <cell r="EP2336">
            <v>0.45</v>
          </cell>
          <cell r="EQ2336">
            <v>1.0999999999999999E-2</v>
          </cell>
          <cell r="ER2336">
            <v>1.4E-2</v>
          </cell>
          <cell r="ES2336">
            <v>34.69</v>
          </cell>
          <cell r="EU2336">
            <v>0.129</v>
          </cell>
          <cell r="EV2336">
            <v>1.4999999999999999E-2</v>
          </cell>
          <cell r="EX2336">
            <v>1.4999999999999999E-2</v>
          </cell>
          <cell r="EY2336">
            <v>53.82</v>
          </cell>
          <cell r="FA2336">
            <v>1.1240000000000001</v>
          </cell>
          <cell r="FB2336">
            <v>3.3000000000000002E-2</v>
          </cell>
          <cell r="FC2336">
            <v>3.3000000000000002E-2</v>
          </cell>
          <cell r="FD2336">
            <v>59.12</v>
          </cell>
          <cell r="FF2336">
            <v>0.84799999999999998</v>
          </cell>
          <cell r="FG2336">
            <v>1.4999999999999999E-2</v>
          </cell>
          <cell r="FH2336">
            <v>1.9E-2</v>
          </cell>
          <cell r="FI2336">
            <v>70.78</v>
          </cell>
          <cell r="FK2336">
            <v>1.5189999999999999</v>
          </cell>
          <cell r="FL2336">
            <v>1.2999999999999999E-2</v>
          </cell>
          <cell r="FM2336">
            <v>1.2999999999999999E-2</v>
          </cell>
          <cell r="FN2336">
            <v>37.518000000000001</v>
          </cell>
          <cell r="FP2336">
            <v>75.754999999999995</v>
          </cell>
          <cell r="FQ2336">
            <v>0.02</v>
          </cell>
          <cell r="FR2336">
            <v>1.2410000000000001</v>
          </cell>
          <cell r="FU2336">
            <v>25.26</v>
          </cell>
          <cell r="FV2336">
            <v>0.114</v>
          </cell>
          <cell r="FW2336">
            <v>2.4E-2</v>
          </cell>
          <cell r="GB2336">
            <v>0</v>
          </cell>
          <cell r="GD2336">
            <v>72.27500000000002</v>
          </cell>
          <cell r="GE2336">
            <v>80.21599999999998</v>
          </cell>
          <cell r="GF2336">
            <v>1.2859999999999998</v>
          </cell>
          <cell r="GG2336">
            <v>46.528999999999996</v>
          </cell>
          <cell r="GH2336">
            <v>12.587999999999999</v>
          </cell>
          <cell r="GI2336">
            <v>19.527000000000015</v>
          </cell>
          <cell r="GJ2336">
            <v>47.089999999999982</v>
          </cell>
          <cell r="GK2336">
            <v>598.59000000000083</v>
          </cell>
          <cell r="GL2336">
            <v>31.605592999999988</v>
          </cell>
          <cell r="GM2336">
            <v>199.54500000000024</v>
          </cell>
          <cell r="GN2336">
            <v>18.145399999999999</v>
          </cell>
          <cell r="GO2336">
            <v>76.526749999999936</v>
          </cell>
          <cell r="GP2336">
            <v>2.7009999999999996</v>
          </cell>
          <cell r="GQ2336">
            <v>14.466999999999992</v>
          </cell>
          <cell r="GR2336">
            <v>2.3050000000000002</v>
          </cell>
          <cell r="GS2336">
            <v>20.949999999999957</v>
          </cell>
          <cell r="GT2336">
            <v>6.352999999999998</v>
          </cell>
          <cell r="GU2336">
            <v>34.075399999999959</v>
          </cell>
          <cell r="GV2336">
            <v>14.315000000000001</v>
          </cell>
          <cell r="GW2336">
            <v>85.245000000000076</v>
          </cell>
          <cell r="GX2336">
            <v>3.0261999999999993</v>
          </cell>
          <cell r="GY2336">
            <v>7.6862199999999987</v>
          </cell>
          <cell r="GZ2336">
            <v>5.5759999999999996</v>
          </cell>
          <cell r="HA2336">
            <v>41.05259999999997</v>
          </cell>
          <cell r="HB2336">
            <v>2.5945999999999998</v>
          </cell>
          <cell r="HC2336">
            <v>0.62300000000000011</v>
          </cell>
          <cell r="HD2336">
            <v>1.5837120000000002</v>
          </cell>
          <cell r="HE2336">
            <v>4.0400639999999974</v>
          </cell>
          <cell r="HF2336">
            <v>0.08</v>
          </cell>
          <cell r="HG2336">
            <v>4.6100000000000021</v>
          </cell>
          <cell r="HH2336">
            <v>16.877000000000006</v>
          </cell>
          <cell r="HI2336">
            <v>141.27500000000018</v>
          </cell>
          <cell r="HJ2336">
            <v>1.714</v>
          </cell>
          <cell r="HK2336">
            <v>50.864999999999938</v>
          </cell>
          <cell r="HL2336">
            <v>6.707551999999998</v>
          </cell>
          <cell r="HM2336">
            <v>132.80229800000006</v>
          </cell>
          <cell r="HN2336">
            <v>29.333999999999996</v>
          </cell>
          <cell r="HO2336">
            <v>32.265999999999998</v>
          </cell>
          <cell r="HP2336">
            <v>14.772999999999996</v>
          </cell>
          <cell r="HQ2336">
            <v>1.8069999999999999</v>
          </cell>
          <cell r="HR2336">
            <v>8.0829999999999949</v>
          </cell>
          <cell r="HS2336">
            <v>6.2119999999999997</v>
          </cell>
          <cell r="HT2336">
            <v>2.2199999999999998</v>
          </cell>
          <cell r="HU2336">
            <v>99.116999999999976</v>
          </cell>
          <cell r="HV2336">
            <v>12.962999999999999</v>
          </cell>
          <cell r="HW2336">
            <v>41.272300000000001</v>
          </cell>
          <cell r="HX2336">
            <v>3.553999999999998</v>
          </cell>
          <cell r="HY2336">
            <v>4.9079999999999977</v>
          </cell>
          <cell r="HZ2336">
            <v>0.44000000000000022</v>
          </cell>
          <cell r="IA2336">
            <v>1.9740000000000015</v>
          </cell>
          <cell r="IB2336">
            <v>0.27000000000000007</v>
          </cell>
          <cell r="IC2336">
            <v>1.3929999999999991</v>
          </cell>
          <cell r="ID2336">
            <v>4.1659999999999968</v>
          </cell>
          <cell r="IE2336">
            <v>4.668000000000001</v>
          </cell>
          <cell r="IF2336">
            <v>2.161999999999995</v>
          </cell>
          <cell r="IG2336">
            <v>2.6950000000000003</v>
          </cell>
          <cell r="IH2336">
            <v>1.3809999999999996</v>
          </cell>
          <cell r="II2336">
            <v>1.8372999999999944</v>
          </cell>
          <cell r="IJ2336">
            <v>8.2489999999999934</v>
          </cell>
          <cell r="IK2336">
            <v>139.04700000000011</v>
          </cell>
          <cell r="IL2336">
            <v>9.4049999999999869</v>
          </cell>
          <cell r="IM2336">
            <v>14.806999999999965</v>
          </cell>
        </row>
        <row r="2337">
          <cell r="A2337">
            <v>43974</v>
          </cell>
          <cell r="B2337">
            <v>23</v>
          </cell>
          <cell r="C2337">
            <v>5</v>
          </cell>
          <cell r="D2337">
            <v>2020</v>
          </cell>
          <cell r="E2337" t="str">
            <v>2352020</v>
          </cell>
          <cell r="F2337">
            <v>280.31</v>
          </cell>
          <cell r="G2337">
            <v>259.95999999999998</v>
          </cell>
          <cell r="H2337">
            <v>48.253</v>
          </cell>
          <cell r="I2337">
            <v>0.16700000000000001</v>
          </cell>
          <cell r="J2337">
            <v>0.121</v>
          </cell>
          <cell r="K2337">
            <v>335.94</v>
          </cell>
          <cell r="M2337">
            <v>45.713999999999999</v>
          </cell>
          <cell r="N2337">
            <v>5.8999999999999997E-2</v>
          </cell>
          <cell r="O2337">
            <v>5.8999999999999997E-2</v>
          </cell>
          <cell r="P2337">
            <v>361.83699999999999</v>
          </cell>
          <cell r="R2337">
            <v>62.103999999999999</v>
          </cell>
          <cell r="S2337">
            <v>6.7000000000000004E-2</v>
          </cell>
          <cell r="T2337">
            <v>0.04</v>
          </cell>
          <cell r="U2337">
            <v>158.09</v>
          </cell>
          <cell r="W2337">
            <v>644.48</v>
          </cell>
          <cell r="X2337">
            <v>0</v>
          </cell>
          <cell r="AC2337">
            <v>1.24</v>
          </cell>
          <cell r="AD2337">
            <v>108.45</v>
          </cell>
          <cell r="AF2337">
            <v>250</v>
          </cell>
          <cell r="AG2337">
            <v>0.05</v>
          </cell>
          <cell r="AH2337">
            <v>2.59</v>
          </cell>
          <cell r="AI2337">
            <v>35.57</v>
          </cell>
          <cell r="AJ2337">
            <v>16.940000000000001</v>
          </cell>
          <cell r="AK2337">
            <v>114.51</v>
          </cell>
          <cell r="AL2337">
            <v>0</v>
          </cell>
          <cell r="AM2337">
            <v>1.0369999999999999</v>
          </cell>
          <cell r="AN2337">
            <v>211.42</v>
          </cell>
          <cell r="AP2337">
            <v>26.503</v>
          </cell>
          <cell r="AQ2337">
            <v>8.9999999999999993E-3</v>
          </cell>
          <cell r="AR2337">
            <v>0.04</v>
          </cell>
          <cell r="AS2337">
            <v>196.98</v>
          </cell>
          <cell r="AU2337">
            <v>27.88</v>
          </cell>
          <cell r="AV2337">
            <v>0</v>
          </cell>
          <cell r="AW2337">
            <v>0.11</v>
          </cell>
          <cell r="AX2337">
            <v>216.39</v>
          </cell>
          <cell r="AZ2337">
            <v>39.317</v>
          </cell>
          <cell r="BA2337">
            <v>0</v>
          </cell>
          <cell r="BB2337">
            <v>0.05</v>
          </cell>
          <cell r="BC2337">
            <v>179.88</v>
          </cell>
          <cell r="BE2337">
            <v>188.28</v>
          </cell>
          <cell r="BF2337">
            <v>0</v>
          </cell>
          <cell r="BG2337">
            <v>0</v>
          </cell>
          <cell r="BH2337">
            <v>0</v>
          </cell>
          <cell r="BI2337">
            <v>0</v>
          </cell>
          <cell r="BJ2337">
            <v>0.23599999999999999</v>
          </cell>
          <cell r="BK2337">
            <v>248.25</v>
          </cell>
          <cell r="BM2337">
            <v>12.958</v>
          </cell>
          <cell r="BN2337">
            <v>0.04</v>
          </cell>
          <cell r="BO2337">
            <v>0.25919999999999999</v>
          </cell>
          <cell r="BP2337">
            <v>267.89999999999998</v>
          </cell>
          <cell r="BQ2337" t="str">
            <v>-</v>
          </cell>
          <cell r="BR2337">
            <v>91.83</v>
          </cell>
          <cell r="BS2337">
            <v>0</v>
          </cell>
          <cell r="BT2337">
            <v>8.5999999999999993E-2</v>
          </cell>
          <cell r="BU2337">
            <v>5.4420000000000002</v>
          </cell>
          <cell r="BV2337">
            <v>232.48</v>
          </cell>
          <cell r="BX2337">
            <v>18.384</v>
          </cell>
          <cell r="BY2337">
            <v>0</v>
          </cell>
          <cell r="BZ2337">
            <v>0</v>
          </cell>
          <cell r="CA2337">
            <v>79.260000000000005</v>
          </cell>
          <cell r="CC2337">
            <v>53.2</v>
          </cell>
          <cell r="CD2337">
            <v>0</v>
          </cell>
          <cell r="CE2337">
            <v>3.5423999999999997E-2</v>
          </cell>
          <cell r="CF2337">
            <v>145.09</v>
          </cell>
          <cell r="CH2337">
            <v>32.15</v>
          </cell>
          <cell r="CI2337">
            <v>0</v>
          </cell>
          <cell r="CJ2337">
            <v>0</v>
          </cell>
          <cell r="CK2337">
            <v>46.4</v>
          </cell>
          <cell r="CM2337">
            <v>120.021</v>
          </cell>
          <cell r="CN2337">
            <v>0</v>
          </cell>
          <cell r="CO2337">
            <v>1.319</v>
          </cell>
          <cell r="CP2337">
            <v>52.91</v>
          </cell>
          <cell r="CR2337">
            <v>50.44</v>
          </cell>
          <cell r="CS2337">
            <v>0</v>
          </cell>
          <cell r="CT2337">
            <v>0.128</v>
          </cell>
          <cell r="CU2337">
            <v>54.45</v>
          </cell>
          <cell r="CW2337">
            <v>29.24</v>
          </cell>
          <cell r="CX2337">
            <v>0.110553</v>
          </cell>
          <cell r="CY2337">
            <v>6.4799999999999996E-2</v>
          </cell>
          <cell r="CZ2337">
            <v>0.334368</v>
          </cell>
          <cell r="DA2337">
            <v>0.39916799999999997</v>
          </cell>
          <cell r="DB2337">
            <v>36.07</v>
          </cell>
          <cell r="DD2337">
            <v>29.966999999999999</v>
          </cell>
          <cell r="DE2337">
            <v>7.0999999999999994E-2</v>
          </cell>
          <cell r="DF2337">
            <v>0.16900000000000001</v>
          </cell>
          <cell r="DG2337">
            <v>44.51</v>
          </cell>
          <cell r="DI2337">
            <v>13.606</v>
          </cell>
          <cell r="DJ2337">
            <v>0.223</v>
          </cell>
          <cell r="DK2337">
            <v>0</v>
          </cell>
          <cell r="DL2337">
            <v>40.369999999999997</v>
          </cell>
          <cell r="DN2337">
            <v>4.0119999999999996</v>
          </cell>
          <cell r="DO2337">
            <v>0.113</v>
          </cell>
          <cell r="DP2337">
            <v>0</v>
          </cell>
          <cell r="DQ2337">
            <v>24.34</v>
          </cell>
          <cell r="DS2337">
            <v>22.03</v>
          </cell>
          <cell r="DT2337">
            <v>0</v>
          </cell>
          <cell r="DU2337">
            <v>0</v>
          </cell>
          <cell r="DV2337">
            <v>21.5</v>
          </cell>
          <cell r="DX2337">
            <v>19.68</v>
          </cell>
          <cell r="DY2337">
            <v>8.9999999999999993E-3</v>
          </cell>
          <cell r="EE2337">
            <v>0.249</v>
          </cell>
          <cell r="EF2337">
            <v>59.92</v>
          </cell>
          <cell r="EH2337">
            <v>3.968</v>
          </cell>
          <cell r="EI2337">
            <v>2.4E-2</v>
          </cell>
          <cell r="EM2337">
            <v>3.9E-2</v>
          </cell>
          <cell r="EN2337">
            <v>15.88</v>
          </cell>
          <cell r="EP2337">
            <v>0.44500000000000001</v>
          </cell>
          <cell r="EQ2337">
            <v>8.9999999999999993E-3</v>
          </cell>
          <cell r="ER2337">
            <v>1.4E-2</v>
          </cell>
          <cell r="ES2337">
            <v>34.69</v>
          </cell>
          <cell r="EU2337">
            <v>0.129</v>
          </cell>
          <cell r="EV2337">
            <v>1.4999999999999999E-2</v>
          </cell>
          <cell r="EX2337">
            <v>1.4999999999999999E-2</v>
          </cell>
          <cell r="EY2337">
            <v>53.82</v>
          </cell>
          <cell r="FA2337">
            <v>1.1240000000000001</v>
          </cell>
          <cell r="FB2337">
            <v>3.3000000000000002E-2</v>
          </cell>
          <cell r="FC2337">
            <v>3.3000000000000002E-2</v>
          </cell>
          <cell r="FD2337">
            <v>59.1</v>
          </cell>
          <cell r="FF2337">
            <v>0.84</v>
          </cell>
          <cell r="FG2337">
            <v>1.0999999999999999E-2</v>
          </cell>
          <cell r="FH2337">
            <v>1.9E-2</v>
          </cell>
          <cell r="FI2337">
            <v>70.78</v>
          </cell>
          <cell r="FK2337">
            <v>1.5189999999999999</v>
          </cell>
          <cell r="FL2337">
            <v>1.2999999999999999E-2</v>
          </cell>
          <cell r="FM2337">
            <v>1.2999999999999999E-2</v>
          </cell>
          <cell r="FN2337">
            <v>37.448</v>
          </cell>
          <cell r="FP2337">
            <v>74.72</v>
          </cell>
          <cell r="FQ2337">
            <v>6.0999999999999999E-2</v>
          </cell>
          <cell r="FR2337">
            <v>1.0469999999999999</v>
          </cell>
          <cell r="FU2337">
            <v>25.26</v>
          </cell>
          <cell r="FV2337">
            <v>2.4E-2</v>
          </cell>
          <cell r="FW2337">
            <v>2.4E-2</v>
          </cell>
          <cell r="GB2337">
            <v>0</v>
          </cell>
          <cell r="GD2337">
            <v>72.442000000000021</v>
          </cell>
          <cell r="GE2337">
            <v>80.336999999999975</v>
          </cell>
          <cell r="GF2337">
            <v>1.3449999999999998</v>
          </cell>
          <cell r="GG2337">
            <v>46.587999999999994</v>
          </cell>
          <cell r="GH2337">
            <v>12.654999999999999</v>
          </cell>
          <cell r="GI2337">
            <v>19.567000000000014</v>
          </cell>
          <cell r="GJ2337">
            <v>47.089999999999982</v>
          </cell>
          <cell r="GK2337">
            <v>599.83000000000084</v>
          </cell>
          <cell r="GL2337">
            <v>31.655592999999989</v>
          </cell>
          <cell r="GM2337">
            <v>202.13500000000025</v>
          </cell>
          <cell r="GN2337">
            <v>18.145399999999999</v>
          </cell>
          <cell r="GO2337">
            <v>77.563749999999942</v>
          </cell>
          <cell r="GP2337">
            <v>2.7099999999999995</v>
          </cell>
          <cell r="GQ2337">
            <v>14.506999999999991</v>
          </cell>
          <cell r="GR2337">
            <v>2.3050000000000002</v>
          </cell>
          <cell r="GS2337">
            <v>21.059999999999956</v>
          </cell>
          <cell r="GT2337">
            <v>6.352999999999998</v>
          </cell>
          <cell r="GU2337">
            <v>34.125399999999956</v>
          </cell>
          <cell r="GV2337">
            <v>14.315000000000001</v>
          </cell>
          <cell r="GW2337">
            <v>85.48100000000008</v>
          </cell>
          <cell r="GX2337">
            <v>3.0661999999999994</v>
          </cell>
          <cell r="GY2337">
            <v>7.9454199999999986</v>
          </cell>
          <cell r="GZ2337">
            <v>5.5759999999999996</v>
          </cell>
          <cell r="HA2337">
            <v>41.138599999999968</v>
          </cell>
          <cell r="HB2337">
            <v>2.5945999999999998</v>
          </cell>
          <cell r="HC2337">
            <v>0.62300000000000011</v>
          </cell>
          <cell r="HD2337">
            <v>1.5837120000000002</v>
          </cell>
          <cell r="HE2337">
            <v>4.0754879999999973</v>
          </cell>
          <cell r="HF2337">
            <v>0.08</v>
          </cell>
          <cell r="HG2337">
            <v>4.6100000000000021</v>
          </cell>
          <cell r="HH2337">
            <v>16.877000000000006</v>
          </cell>
          <cell r="HI2337">
            <v>142.59400000000016</v>
          </cell>
          <cell r="HJ2337">
            <v>1.714</v>
          </cell>
          <cell r="HK2337">
            <v>50.992999999999938</v>
          </cell>
          <cell r="HL2337">
            <v>6.8181049999999983</v>
          </cell>
          <cell r="HM2337">
            <v>133.20146600000007</v>
          </cell>
          <cell r="HN2337">
            <v>29.404999999999998</v>
          </cell>
          <cell r="HO2337">
            <v>32.434999999999995</v>
          </cell>
          <cell r="HP2337">
            <v>14.995999999999997</v>
          </cell>
          <cell r="HQ2337">
            <v>1.8069999999999999</v>
          </cell>
          <cell r="HR2337">
            <v>8.1959999999999944</v>
          </cell>
          <cell r="HS2337">
            <v>6.2119999999999997</v>
          </cell>
          <cell r="HT2337">
            <v>2.2199999999999998</v>
          </cell>
          <cell r="HU2337">
            <v>99.116999999999976</v>
          </cell>
          <cell r="HV2337">
            <v>12.972</v>
          </cell>
          <cell r="HW2337">
            <v>41.521300000000004</v>
          </cell>
          <cell r="HX2337">
            <v>3.5779999999999981</v>
          </cell>
          <cell r="HY2337">
            <v>4.9469999999999974</v>
          </cell>
          <cell r="HZ2337">
            <v>0.44900000000000023</v>
          </cell>
          <cell r="IA2337">
            <v>1.9880000000000015</v>
          </cell>
          <cell r="IB2337">
            <v>0.28500000000000009</v>
          </cell>
          <cell r="IC2337">
            <v>1.407999999999999</v>
          </cell>
          <cell r="ID2337">
            <v>4.1989999999999972</v>
          </cell>
          <cell r="IE2337">
            <v>4.7010000000000014</v>
          </cell>
          <cell r="IF2337">
            <v>2.1729999999999952</v>
          </cell>
          <cell r="IG2337">
            <v>2.7140000000000004</v>
          </cell>
          <cell r="IH2337">
            <v>1.3939999999999995</v>
          </cell>
          <cell r="II2337">
            <v>1.8502999999999943</v>
          </cell>
          <cell r="IJ2337">
            <v>8.3099999999999934</v>
          </cell>
          <cell r="IK2337">
            <v>140.09400000000011</v>
          </cell>
          <cell r="IL2337">
            <v>9.4289999999999861</v>
          </cell>
          <cell r="IM2337">
            <v>14.830999999999964</v>
          </cell>
        </row>
        <row r="2338">
          <cell r="A2338">
            <v>43975</v>
          </cell>
          <cell r="B2338">
            <v>24</v>
          </cell>
          <cell r="C2338">
            <v>5</v>
          </cell>
          <cell r="D2338">
            <v>2020</v>
          </cell>
          <cell r="E2338" t="str">
            <v>2452020</v>
          </cell>
          <cell r="F2338">
            <v>280.31</v>
          </cell>
          <cell r="G2338">
            <v>259.95999999999998</v>
          </cell>
          <cell r="H2338">
            <v>48.253</v>
          </cell>
          <cell r="I2338">
            <v>0.121</v>
          </cell>
          <cell r="J2338">
            <v>0.121</v>
          </cell>
          <cell r="K2338">
            <v>335.93</v>
          </cell>
          <cell r="M2338">
            <v>45.664000000000001</v>
          </cell>
          <cell r="N2338">
            <v>8.9999999999999993E-3</v>
          </cell>
          <cell r="O2338">
            <v>5.8999999999999997E-2</v>
          </cell>
          <cell r="P2338">
            <v>361.83</v>
          </cell>
          <cell r="R2338">
            <v>62.064999999999998</v>
          </cell>
          <cell r="S2338">
            <v>4.2999999999999997E-2</v>
          </cell>
          <cell r="T2338">
            <v>3.9E-2</v>
          </cell>
          <cell r="U2338">
            <v>158.15</v>
          </cell>
          <cell r="W2338">
            <v>654.23</v>
          </cell>
          <cell r="X2338">
            <v>11.76</v>
          </cell>
          <cell r="AC2338">
            <v>1.24</v>
          </cell>
          <cell r="AD2338">
            <v>108.29</v>
          </cell>
          <cell r="AF2338">
            <v>246.8</v>
          </cell>
          <cell r="AG2338">
            <v>0</v>
          </cell>
          <cell r="AH2338">
            <v>2.59</v>
          </cell>
          <cell r="AI2338">
            <v>35.549999999999997</v>
          </cell>
          <cell r="AJ2338">
            <v>16.739999999999998</v>
          </cell>
          <cell r="AK2338">
            <v>113.65</v>
          </cell>
          <cell r="AL2338">
            <v>0</v>
          </cell>
          <cell r="AM2338">
            <v>0.43</v>
          </cell>
          <cell r="AN2338">
            <v>211.41</v>
          </cell>
          <cell r="AP2338">
            <v>26.425999999999998</v>
          </cell>
          <cell r="AQ2338">
            <v>8.0000000000000002E-3</v>
          </cell>
          <cell r="AR2338">
            <v>0.04</v>
          </cell>
          <cell r="AS2338">
            <v>196.99</v>
          </cell>
          <cell r="AU2338">
            <v>28.01</v>
          </cell>
          <cell r="AV2338">
            <v>0.29799999999999999</v>
          </cell>
          <cell r="AW2338">
            <v>0.11</v>
          </cell>
          <cell r="AX2338">
            <v>216.41</v>
          </cell>
          <cell r="AZ2338">
            <v>39.588000000000001</v>
          </cell>
          <cell r="BA2338">
            <v>0.16200000000000001</v>
          </cell>
          <cell r="BB2338">
            <v>0.13300000000000001</v>
          </cell>
          <cell r="BC2338">
            <v>179.9</v>
          </cell>
          <cell r="BE2338">
            <v>189.15</v>
          </cell>
          <cell r="BF2338">
            <v>1.0940000000000001</v>
          </cell>
          <cell r="BG2338">
            <v>0</v>
          </cell>
          <cell r="BH2338">
            <v>0</v>
          </cell>
          <cell r="BI2338">
            <v>0</v>
          </cell>
          <cell r="BJ2338">
            <v>0.224</v>
          </cell>
          <cell r="BK2338">
            <v>248.1</v>
          </cell>
          <cell r="BM2338">
            <v>12.645</v>
          </cell>
          <cell r="BN2338">
            <v>0</v>
          </cell>
          <cell r="BO2338">
            <v>0.25900000000000001</v>
          </cell>
          <cell r="BP2338">
            <v>267.8</v>
          </cell>
          <cell r="BQ2338" t="str">
            <v>-</v>
          </cell>
          <cell r="BR2338">
            <v>91.584000000000003</v>
          </cell>
          <cell r="BS2338">
            <v>0</v>
          </cell>
          <cell r="BT2338">
            <v>8.5999999999999993E-2</v>
          </cell>
          <cell r="BU2338">
            <v>6.5750000000000002</v>
          </cell>
          <cell r="BV2338">
            <v>232.48</v>
          </cell>
          <cell r="BX2338">
            <v>18.384</v>
          </cell>
          <cell r="BY2338">
            <v>8.0000000000000002E-3</v>
          </cell>
          <cell r="BZ2338">
            <v>0</v>
          </cell>
          <cell r="CA2338">
            <v>79.260000000000005</v>
          </cell>
          <cell r="CC2338">
            <v>53.2</v>
          </cell>
          <cell r="CD2338">
            <v>7.0847999999999994E-2</v>
          </cell>
          <cell r="CE2338">
            <v>3.5423999999999997E-2</v>
          </cell>
          <cell r="CF2338">
            <v>145.09</v>
          </cell>
          <cell r="CH2338">
            <v>32.15</v>
          </cell>
          <cell r="CI2338">
            <v>0</v>
          </cell>
          <cell r="CJ2338">
            <v>0</v>
          </cell>
          <cell r="CK2338">
            <v>46.32</v>
          </cell>
          <cell r="CM2338">
            <v>118.714</v>
          </cell>
          <cell r="CN2338">
            <v>9.9000000000000005E-2</v>
          </cell>
          <cell r="CO2338">
            <v>1.405</v>
          </cell>
          <cell r="CP2338">
            <v>52.89</v>
          </cell>
          <cell r="CR2338">
            <v>50.36</v>
          </cell>
          <cell r="CS2338">
            <v>0.1</v>
          </cell>
          <cell r="CT2338">
            <v>0.128</v>
          </cell>
          <cell r="CU2338">
            <v>54.29</v>
          </cell>
          <cell r="CW2338">
            <v>28.92</v>
          </cell>
          <cell r="CX2338">
            <v>0.111957</v>
          </cell>
          <cell r="CY2338">
            <v>6.4799999999999996E-2</v>
          </cell>
          <cell r="CZ2338">
            <v>0.334368</v>
          </cell>
          <cell r="DA2338">
            <v>0.39916799999999997</v>
          </cell>
          <cell r="DB2338">
            <v>36.049999999999997</v>
          </cell>
          <cell r="DD2338">
            <v>29.809000000000001</v>
          </cell>
          <cell r="DE2338">
            <v>0.224</v>
          </cell>
          <cell r="DF2338">
            <v>0.16800000000000001</v>
          </cell>
          <cell r="DG2338">
            <v>44.53</v>
          </cell>
          <cell r="DI2338">
            <v>13.68</v>
          </cell>
          <cell r="DJ2338">
            <v>0.29899999999999999</v>
          </cell>
          <cell r="DK2338">
            <v>0</v>
          </cell>
          <cell r="DL2338">
            <v>40.33</v>
          </cell>
          <cell r="DN2338">
            <v>3.915</v>
          </cell>
          <cell r="DO2338">
            <v>0.115</v>
          </cell>
          <cell r="DP2338">
            <v>0</v>
          </cell>
          <cell r="DQ2338">
            <v>24.32</v>
          </cell>
          <cell r="DS2338">
            <v>22.03</v>
          </cell>
          <cell r="DT2338">
            <v>0</v>
          </cell>
          <cell r="DU2338">
            <v>0</v>
          </cell>
          <cell r="DV2338">
            <v>21.46</v>
          </cell>
          <cell r="DX2338">
            <v>19.41</v>
          </cell>
          <cell r="DY2338">
            <v>8.9999999999999993E-3</v>
          </cell>
          <cell r="EE2338">
            <v>0.27900000000000003</v>
          </cell>
          <cell r="EF2338">
            <v>59.91</v>
          </cell>
          <cell r="EH2338">
            <v>3.95</v>
          </cell>
          <cell r="EI2338">
            <v>2.1999999999999999E-2</v>
          </cell>
          <cell r="EM2338">
            <v>3.7999999999999999E-2</v>
          </cell>
          <cell r="EN2338">
            <v>15.85</v>
          </cell>
          <cell r="EP2338">
            <v>0.44</v>
          </cell>
          <cell r="EQ2338">
            <v>8.9999999999999993E-3</v>
          </cell>
          <cell r="ER2338">
            <v>1.4E-2</v>
          </cell>
          <cell r="ES2338">
            <v>34.69</v>
          </cell>
          <cell r="EU2338">
            <v>0.129</v>
          </cell>
          <cell r="EV2338">
            <v>1.4999999999999999E-2</v>
          </cell>
          <cell r="EX2338">
            <v>1.4999999999999999E-2</v>
          </cell>
          <cell r="EY2338">
            <v>53.82</v>
          </cell>
          <cell r="FA2338">
            <v>1.1240000000000001</v>
          </cell>
          <cell r="FB2338">
            <v>3.3000000000000002E-2</v>
          </cell>
          <cell r="FC2338">
            <v>3.3000000000000002E-2</v>
          </cell>
          <cell r="FD2338">
            <v>59.09</v>
          </cell>
          <cell r="FF2338">
            <v>0.83599999999999997</v>
          </cell>
          <cell r="FG2338">
            <v>1.4999999999999999E-2</v>
          </cell>
          <cell r="FH2338">
            <v>1.9E-2</v>
          </cell>
          <cell r="FI2338">
            <v>70.77</v>
          </cell>
          <cell r="FK2338">
            <v>1.514</v>
          </cell>
          <cell r="FL2338">
            <v>8.0000000000000002E-3</v>
          </cell>
          <cell r="FM2338">
            <v>1.2999999999999999E-2</v>
          </cell>
          <cell r="FN2338">
            <v>37.387999999999998</v>
          </cell>
          <cell r="FP2338">
            <v>73.84</v>
          </cell>
          <cell r="FQ2338">
            <v>2.7E-2</v>
          </cell>
          <cell r="FR2338">
            <v>0.85799999999999998</v>
          </cell>
          <cell r="FU2338">
            <v>25.26</v>
          </cell>
          <cell r="FV2338">
            <v>2.4E-2</v>
          </cell>
          <cell r="FW2338">
            <v>2.4E-2</v>
          </cell>
          <cell r="GB2338">
            <v>0</v>
          </cell>
          <cell r="GD2338">
            <v>72.563000000000017</v>
          </cell>
          <cell r="GE2338">
            <v>80.45799999999997</v>
          </cell>
          <cell r="GF2338">
            <v>1.3539999999999996</v>
          </cell>
          <cell r="GG2338">
            <v>46.646999999999991</v>
          </cell>
          <cell r="GH2338">
            <v>12.697999999999999</v>
          </cell>
          <cell r="GI2338">
            <v>19.606000000000016</v>
          </cell>
          <cell r="GJ2338">
            <v>58.84999999999998</v>
          </cell>
          <cell r="GK2338">
            <v>601.07000000000085</v>
          </cell>
          <cell r="GL2338">
            <v>31.655592999999989</v>
          </cell>
          <cell r="GM2338">
            <v>204.72500000000025</v>
          </cell>
          <cell r="GN2338">
            <v>18.145399999999999</v>
          </cell>
          <cell r="GO2338">
            <v>77.993749999999949</v>
          </cell>
          <cell r="GP2338">
            <v>2.7179999999999995</v>
          </cell>
          <cell r="GQ2338">
            <v>14.54699999999999</v>
          </cell>
          <cell r="GR2338">
            <v>2.6030000000000002</v>
          </cell>
          <cell r="GS2338">
            <v>21.169999999999956</v>
          </cell>
          <cell r="GT2338">
            <v>6.5149999999999979</v>
          </cell>
          <cell r="GU2338">
            <v>34.258399999999959</v>
          </cell>
          <cell r="GV2338">
            <v>15.409000000000001</v>
          </cell>
          <cell r="GW2338">
            <v>85.705000000000084</v>
          </cell>
          <cell r="GX2338">
            <v>3.0661999999999994</v>
          </cell>
          <cell r="GY2338">
            <v>8.2044199999999989</v>
          </cell>
          <cell r="GZ2338">
            <v>5.5759999999999996</v>
          </cell>
          <cell r="HA2338">
            <v>41.224599999999967</v>
          </cell>
          <cell r="HB2338">
            <v>2.6025999999999998</v>
          </cell>
          <cell r="HC2338">
            <v>0.62300000000000011</v>
          </cell>
          <cell r="HD2338">
            <v>1.6545600000000003</v>
          </cell>
          <cell r="HE2338">
            <v>4.1109119999999972</v>
          </cell>
          <cell r="HF2338">
            <v>0.08</v>
          </cell>
          <cell r="HG2338">
            <v>4.6100000000000021</v>
          </cell>
          <cell r="HH2338">
            <v>16.976000000000006</v>
          </cell>
          <cell r="HI2338">
            <v>143.99900000000017</v>
          </cell>
          <cell r="HJ2338">
            <v>1.8140000000000001</v>
          </cell>
          <cell r="HK2338">
            <v>51.120999999999938</v>
          </cell>
          <cell r="HL2338">
            <v>6.9300619999999986</v>
          </cell>
          <cell r="HM2338">
            <v>133.60063400000007</v>
          </cell>
          <cell r="HN2338">
            <v>29.628999999999998</v>
          </cell>
          <cell r="HO2338">
            <v>32.602999999999994</v>
          </cell>
          <cell r="HP2338">
            <v>15.294999999999996</v>
          </cell>
          <cell r="HQ2338">
            <v>1.8069999999999999</v>
          </cell>
          <cell r="HR2338">
            <v>8.3109999999999946</v>
          </cell>
          <cell r="HS2338">
            <v>6.2119999999999997</v>
          </cell>
          <cell r="HT2338">
            <v>2.2199999999999998</v>
          </cell>
          <cell r="HU2338">
            <v>99.116999999999976</v>
          </cell>
          <cell r="HV2338">
            <v>12.981</v>
          </cell>
          <cell r="HW2338">
            <v>41.800300000000007</v>
          </cell>
          <cell r="HX2338">
            <v>3.5999999999999979</v>
          </cell>
          <cell r="HY2338">
            <v>4.9849999999999977</v>
          </cell>
          <cell r="HZ2338">
            <v>0.45800000000000024</v>
          </cell>
          <cell r="IA2338">
            <v>2.0020000000000016</v>
          </cell>
          <cell r="IB2338">
            <v>0.3000000000000001</v>
          </cell>
          <cell r="IC2338">
            <v>1.4229999999999989</v>
          </cell>
          <cell r="ID2338">
            <v>4.2319999999999975</v>
          </cell>
          <cell r="IE2338">
            <v>4.7340000000000018</v>
          </cell>
          <cell r="IF2338">
            <v>2.1879999999999953</v>
          </cell>
          <cell r="IG2338">
            <v>2.7330000000000005</v>
          </cell>
          <cell r="IH2338">
            <v>1.4019999999999995</v>
          </cell>
          <cell r="II2338">
            <v>1.8632999999999942</v>
          </cell>
          <cell r="IJ2338">
            <v>8.3369999999999926</v>
          </cell>
          <cell r="IK2338">
            <v>140.95200000000011</v>
          </cell>
          <cell r="IL2338">
            <v>9.4529999999999852</v>
          </cell>
          <cell r="IM2338">
            <v>14.854999999999963</v>
          </cell>
        </row>
        <row r="2339">
          <cell r="A2339">
            <v>43976</v>
          </cell>
          <cell r="B2339">
            <v>25</v>
          </cell>
          <cell r="C2339">
            <v>5</v>
          </cell>
          <cell r="D2339">
            <v>2020</v>
          </cell>
          <cell r="E2339" t="str">
            <v>2552020</v>
          </cell>
          <cell r="F2339">
            <v>280.315</v>
          </cell>
          <cell r="G2339">
            <v>259.95999999999998</v>
          </cell>
          <cell r="H2339">
            <v>48.298000000000002</v>
          </cell>
          <cell r="I2339">
            <v>0.16600000000000001</v>
          </cell>
          <cell r="J2339">
            <v>0.121</v>
          </cell>
          <cell r="K2339">
            <v>335.9</v>
          </cell>
          <cell r="M2339">
            <v>45.515999999999998</v>
          </cell>
          <cell r="N2339">
            <v>0</v>
          </cell>
          <cell r="O2339">
            <v>5.8999999999999997E-2</v>
          </cell>
          <cell r="P2339">
            <v>361.82499999999999</v>
          </cell>
          <cell r="R2339">
            <v>62.037999999999997</v>
          </cell>
          <cell r="S2339">
            <v>5.8000000000000003E-2</v>
          </cell>
          <cell r="T2339">
            <v>4.2000000000000003E-2</v>
          </cell>
          <cell r="U2339">
            <v>158.15</v>
          </cell>
          <cell r="W2339">
            <v>654.23</v>
          </cell>
          <cell r="X2339">
            <v>1.1819999999999999</v>
          </cell>
          <cell r="AC2339">
            <v>1.25</v>
          </cell>
          <cell r="AD2339">
            <v>108.16</v>
          </cell>
          <cell r="AF2339">
            <v>244.2</v>
          </cell>
          <cell r="AG2339">
            <v>5.1200000000000002E-2</v>
          </cell>
          <cell r="AH2339">
            <v>2.59</v>
          </cell>
          <cell r="AI2339">
            <v>35.53</v>
          </cell>
          <cell r="AJ2339">
            <v>16.739999999999998</v>
          </cell>
          <cell r="AK2339">
            <v>112.79</v>
          </cell>
          <cell r="AL2339">
            <v>0</v>
          </cell>
          <cell r="AM2339">
            <v>0.432</v>
          </cell>
          <cell r="AN2339">
            <v>211.4</v>
          </cell>
          <cell r="AP2339">
            <v>26.349</v>
          </cell>
          <cell r="AQ2339">
            <v>1.7000000000000001E-2</v>
          </cell>
          <cell r="AR2339">
            <v>0.04</v>
          </cell>
          <cell r="AS2339">
            <v>196.98</v>
          </cell>
          <cell r="AU2339">
            <v>27.882999999999999</v>
          </cell>
          <cell r="AV2339">
            <v>0</v>
          </cell>
          <cell r="AW2339">
            <v>0.11</v>
          </cell>
          <cell r="AX2339">
            <v>216.39</v>
          </cell>
          <cell r="AZ2339">
            <v>39.317</v>
          </cell>
          <cell r="BA2339">
            <v>0</v>
          </cell>
          <cell r="BB2339">
            <v>0.13300000000000001</v>
          </cell>
          <cell r="BC2339">
            <v>179.9</v>
          </cell>
          <cell r="BE2339">
            <v>189.15</v>
          </cell>
          <cell r="BF2339">
            <v>0.217</v>
          </cell>
          <cell r="BG2339">
            <v>0</v>
          </cell>
          <cell r="BH2339">
            <v>0</v>
          </cell>
          <cell r="BI2339">
            <v>0</v>
          </cell>
          <cell r="BJ2339">
            <v>0.217</v>
          </cell>
          <cell r="BK2339">
            <v>247.96</v>
          </cell>
          <cell r="BM2339">
            <v>12.352</v>
          </cell>
          <cell r="BN2339">
            <v>0</v>
          </cell>
          <cell r="BO2339">
            <v>0.25900000000000001</v>
          </cell>
          <cell r="BP2339">
            <v>267.66000000000003</v>
          </cell>
          <cell r="BQ2339" t="str">
            <v>-</v>
          </cell>
          <cell r="BR2339">
            <v>91.379000000000005</v>
          </cell>
          <cell r="BS2339">
            <v>0</v>
          </cell>
          <cell r="BT2339">
            <v>8.5999999999999993E-2</v>
          </cell>
          <cell r="BU2339">
            <v>8.3290000000000006</v>
          </cell>
          <cell r="BV2339">
            <v>232.47</v>
          </cell>
          <cell r="BX2339">
            <v>18.312999999999999</v>
          </cell>
          <cell r="BY2339">
            <v>0</v>
          </cell>
          <cell r="BZ2339">
            <v>0</v>
          </cell>
          <cell r="CA2339">
            <v>79.28</v>
          </cell>
          <cell r="CC2339">
            <v>53.6</v>
          </cell>
          <cell r="CD2339">
            <v>0.47001600000000004</v>
          </cell>
          <cell r="CE2339">
            <v>3.5423999999999997E-2</v>
          </cell>
          <cell r="CF2339">
            <v>145.09</v>
          </cell>
          <cell r="CH2339">
            <v>32.15</v>
          </cell>
          <cell r="CI2339">
            <v>0</v>
          </cell>
          <cell r="CJ2339">
            <v>0</v>
          </cell>
          <cell r="CK2339">
            <v>46.27</v>
          </cell>
          <cell r="CM2339">
            <v>117.902</v>
          </cell>
          <cell r="CN2339">
            <v>0</v>
          </cell>
          <cell r="CO2339">
            <v>0.317</v>
          </cell>
          <cell r="CP2339">
            <v>52.87</v>
          </cell>
          <cell r="CR2339">
            <v>50.28</v>
          </cell>
          <cell r="CS2339">
            <v>0.1</v>
          </cell>
          <cell r="CT2339">
            <v>0.128</v>
          </cell>
          <cell r="CU2339">
            <v>54.12</v>
          </cell>
          <cell r="CW2339">
            <v>28.59</v>
          </cell>
          <cell r="CX2339">
            <v>9.4006000000000006E-2</v>
          </cell>
          <cell r="CY2339">
            <v>6.4799999999999996E-2</v>
          </cell>
          <cell r="CZ2339">
            <v>0.334368</v>
          </cell>
          <cell r="DA2339">
            <v>0.39916799999999997</v>
          </cell>
          <cell r="DB2339">
            <v>36.07</v>
          </cell>
          <cell r="DD2339">
            <v>29.966999999999999</v>
          </cell>
          <cell r="DE2339">
            <v>0.59899999999999998</v>
          </cell>
          <cell r="DF2339">
            <v>0.16800000000000001</v>
          </cell>
          <cell r="DG2339">
            <v>44.59</v>
          </cell>
          <cell r="DI2339">
            <v>13.912000000000001</v>
          </cell>
          <cell r="DJ2339">
            <v>0.45300000000000001</v>
          </cell>
          <cell r="DK2339">
            <v>0</v>
          </cell>
          <cell r="DL2339">
            <v>40.49</v>
          </cell>
          <cell r="DN2339">
            <v>4.3140000000000001</v>
          </cell>
          <cell r="DO2339">
            <v>0.53100000000000003</v>
          </cell>
          <cell r="DP2339">
            <v>0</v>
          </cell>
          <cell r="DQ2339">
            <v>24.34</v>
          </cell>
          <cell r="DS2339">
            <v>22.03</v>
          </cell>
          <cell r="DT2339">
            <v>0.05</v>
          </cell>
          <cell r="DU2339">
            <v>0</v>
          </cell>
          <cell r="DV2339">
            <v>21.5</v>
          </cell>
          <cell r="DX2339">
            <v>19.739999999999998</v>
          </cell>
          <cell r="DY2339">
            <v>0.60499999999999998</v>
          </cell>
          <cell r="EE2339">
            <v>0.27500000000000002</v>
          </cell>
          <cell r="EF2339">
            <v>60.41</v>
          </cell>
          <cell r="EH2339">
            <v>4.7720000000000002</v>
          </cell>
          <cell r="EI2339">
            <v>0.85699999999999998</v>
          </cell>
          <cell r="EM2339">
            <v>3.6999999999999998E-2</v>
          </cell>
          <cell r="EN2339">
            <v>15.82</v>
          </cell>
          <cell r="EP2339">
            <v>0.437</v>
          </cell>
          <cell r="EQ2339">
            <v>1.0999999999999999E-2</v>
          </cell>
          <cell r="ER2339">
            <v>1.4E-2</v>
          </cell>
          <cell r="ES2339">
            <v>34.69</v>
          </cell>
          <cell r="EU2339">
            <v>0.129</v>
          </cell>
          <cell r="EV2339">
            <v>1.4999999999999999E-2</v>
          </cell>
          <cell r="EX2339">
            <v>1.4999999999999999E-2</v>
          </cell>
          <cell r="EY2339">
            <v>53.8</v>
          </cell>
          <cell r="FA2339">
            <v>1.1160000000000001</v>
          </cell>
          <cell r="FB2339">
            <v>2.5000000000000001E-2</v>
          </cell>
          <cell r="FC2339">
            <v>3.3000000000000002E-2</v>
          </cell>
          <cell r="FD2339">
            <v>59.08</v>
          </cell>
          <cell r="FF2339">
            <v>0.83199999999999996</v>
          </cell>
          <cell r="FG2339">
            <v>1.4999999999999999E-2</v>
          </cell>
          <cell r="FH2339">
            <v>1.9E-2</v>
          </cell>
          <cell r="FI2339">
            <v>70.77</v>
          </cell>
          <cell r="FK2339">
            <v>1.514</v>
          </cell>
          <cell r="FL2339">
            <v>1.2999999999999999E-2</v>
          </cell>
          <cell r="FM2339">
            <v>1.2999999999999999E-2</v>
          </cell>
          <cell r="FN2339">
            <v>37.295000000000002</v>
          </cell>
          <cell r="FP2339">
            <v>72.489999999999995</v>
          </cell>
          <cell r="FQ2339">
            <v>1.7000000000000001E-2</v>
          </cell>
          <cell r="FR2339">
            <v>1.319</v>
          </cell>
          <cell r="FU2339">
            <v>25.26</v>
          </cell>
          <cell r="FV2339">
            <v>2.4E-2</v>
          </cell>
          <cell r="FW2339">
            <v>2.4E-2</v>
          </cell>
          <cell r="GB2339">
            <v>0</v>
          </cell>
          <cell r="GD2339">
            <v>72.729000000000013</v>
          </cell>
          <cell r="GE2339">
            <v>80.578999999999965</v>
          </cell>
          <cell r="GF2339">
            <v>1.3539999999999996</v>
          </cell>
          <cell r="GG2339">
            <v>46.705999999999989</v>
          </cell>
          <cell r="GH2339">
            <v>12.755999999999998</v>
          </cell>
          <cell r="GI2339">
            <v>19.648000000000017</v>
          </cell>
          <cell r="GJ2339">
            <v>60.031999999999982</v>
          </cell>
          <cell r="GK2339">
            <v>602.32000000000085</v>
          </cell>
          <cell r="GL2339">
            <v>31.70679299999999</v>
          </cell>
          <cell r="GM2339">
            <v>207.31500000000025</v>
          </cell>
          <cell r="GN2339">
            <v>18.145399999999999</v>
          </cell>
          <cell r="GO2339">
            <v>78.425749999999951</v>
          </cell>
          <cell r="GP2339">
            <v>2.7349999999999994</v>
          </cell>
          <cell r="GQ2339">
            <v>14.586999999999989</v>
          </cell>
          <cell r="GR2339">
            <v>2.6030000000000002</v>
          </cell>
          <cell r="GS2339">
            <v>21.279999999999955</v>
          </cell>
          <cell r="GT2339">
            <v>6.5149999999999979</v>
          </cell>
          <cell r="GU2339">
            <v>34.391399999999962</v>
          </cell>
          <cell r="GV2339">
            <v>15.626000000000001</v>
          </cell>
          <cell r="GW2339">
            <v>85.922000000000082</v>
          </cell>
          <cell r="GX2339">
            <v>3.0661999999999994</v>
          </cell>
          <cell r="GY2339">
            <v>8.4634199999999993</v>
          </cell>
          <cell r="GZ2339">
            <v>5.5759999999999996</v>
          </cell>
          <cell r="HA2339">
            <v>41.310599999999965</v>
          </cell>
          <cell r="HB2339">
            <v>2.6025999999999998</v>
          </cell>
          <cell r="HC2339">
            <v>0.62300000000000011</v>
          </cell>
          <cell r="HD2339">
            <v>2.1245760000000002</v>
          </cell>
          <cell r="HE2339">
            <v>4.1463359999999971</v>
          </cell>
          <cell r="HF2339">
            <v>0.08</v>
          </cell>
          <cell r="HG2339">
            <v>4.6100000000000021</v>
          </cell>
          <cell r="HH2339">
            <v>16.976000000000006</v>
          </cell>
          <cell r="HI2339">
            <v>144.31600000000017</v>
          </cell>
          <cell r="HJ2339">
            <v>1.9140000000000001</v>
          </cell>
          <cell r="HK2339">
            <v>51.248999999999938</v>
          </cell>
          <cell r="HL2339">
            <v>7.0240679999999989</v>
          </cell>
          <cell r="HM2339">
            <v>133.99980200000007</v>
          </cell>
          <cell r="HN2339">
            <v>30.227999999999998</v>
          </cell>
          <cell r="HO2339">
            <v>32.770999999999994</v>
          </cell>
          <cell r="HP2339">
            <v>15.747999999999996</v>
          </cell>
          <cell r="HQ2339">
            <v>1.8069999999999999</v>
          </cell>
          <cell r="HR2339">
            <v>8.8419999999999952</v>
          </cell>
          <cell r="HS2339">
            <v>6.2119999999999997</v>
          </cell>
          <cell r="HT2339">
            <v>2.2699999999999996</v>
          </cell>
          <cell r="HU2339">
            <v>99.116999999999976</v>
          </cell>
          <cell r="HV2339">
            <v>13.586</v>
          </cell>
          <cell r="HW2339">
            <v>42.075300000000006</v>
          </cell>
          <cell r="HX2339">
            <v>4.4569999999999981</v>
          </cell>
          <cell r="HY2339">
            <v>5.0219999999999976</v>
          </cell>
          <cell r="HZ2339">
            <v>0.46900000000000025</v>
          </cell>
          <cell r="IA2339">
            <v>2.0160000000000013</v>
          </cell>
          <cell r="IB2339">
            <v>0.31500000000000011</v>
          </cell>
          <cell r="IC2339">
            <v>1.4379999999999988</v>
          </cell>
          <cell r="ID2339">
            <v>4.2569999999999979</v>
          </cell>
          <cell r="IE2339">
            <v>4.7670000000000021</v>
          </cell>
          <cell r="IF2339">
            <v>2.2029999999999954</v>
          </cell>
          <cell r="IG2339">
            <v>2.7520000000000007</v>
          </cell>
          <cell r="IH2339">
            <v>1.4149999999999994</v>
          </cell>
          <cell r="II2339">
            <v>1.8762999999999941</v>
          </cell>
          <cell r="IJ2339">
            <v>8.3539999999999921</v>
          </cell>
          <cell r="IK2339">
            <v>142.2710000000001</v>
          </cell>
          <cell r="IL2339">
            <v>9.4769999999999843</v>
          </cell>
          <cell r="IM2339">
            <v>14.878999999999962</v>
          </cell>
        </row>
        <row r="2340">
          <cell r="A2340">
            <v>43977</v>
          </cell>
          <cell r="B2340">
            <v>26</v>
          </cell>
          <cell r="C2340">
            <v>5</v>
          </cell>
          <cell r="D2340">
            <v>2020</v>
          </cell>
          <cell r="E2340" t="str">
            <v>2652020</v>
          </cell>
          <cell r="F2340">
            <v>280.315</v>
          </cell>
          <cell r="G2340">
            <v>259.95999999999998</v>
          </cell>
          <cell r="H2340">
            <v>48.298000000000002</v>
          </cell>
          <cell r="I2340">
            <v>0.121</v>
          </cell>
          <cell r="J2340">
            <v>0.121</v>
          </cell>
          <cell r="K2340">
            <v>335.89</v>
          </cell>
          <cell r="M2340">
            <v>45.466999999999999</v>
          </cell>
          <cell r="N2340">
            <v>8.9999999999999993E-3</v>
          </cell>
          <cell r="O2340">
            <v>5.8999999999999997E-2</v>
          </cell>
          <cell r="P2340">
            <v>361.82</v>
          </cell>
          <cell r="R2340">
            <v>62.01</v>
          </cell>
          <cell r="S2340">
            <v>5.5E-2</v>
          </cell>
          <cell r="T2340">
            <v>0.04</v>
          </cell>
          <cell r="U2340">
            <v>158.16</v>
          </cell>
          <cell r="W2340">
            <v>655.86</v>
          </cell>
          <cell r="X2340">
            <v>3.36</v>
          </cell>
          <cell r="AC2340">
            <v>1.25</v>
          </cell>
          <cell r="AD2340">
            <v>108.03</v>
          </cell>
          <cell r="AF2340">
            <v>241.6</v>
          </cell>
          <cell r="AG2340">
            <v>5.0999999999999997E-2</v>
          </cell>
          <cell r="AH2340">
            <v>2.59</v>
          </cell>
          <cell r="AI2340">
            <v>35.51</v>
          </cell>
          <cell r="AJ2340">
            <v>16.739999999999998</v>
          </cell>
          <cell r="AK2340">
            <v>111.93</v>
          </cell>
          <cell r="AL2340">
            <v>0</v>
          </cell>
          <cell r="AM2340">
            <v>0.433</v>
          </cell>
          <cell r="AN2340">
            <v>211.38</v>
          </cell>
          <cell r="AP2340">
            <v>26.193999999999999</v>
          </cell>
          <cell r="AQ2340">
            <v>0</v>
          </cell>
          <cell r="AR2340">
            <v>0.04</v>
          </cell>
          <cell r="AS2340">
            <v>196.965</v>
          </cell>
          <cell r="AU2340">
            <v>27.882999999999999</v>
          </cell>
          <cell r="AV2340">
            <v>0</v>
          </cell>
          <cell r="AW2340">
            <v>0.11</v>
          </cell>
          <cell r="AX2340">
            <v>216.37</v>
          </cell>
          <cell r="AZ2340">
            <v>39.045000000000002</v>
          </cell>
          <cell r="BA2340">
            <v>0</v>
          </cell>
          <cell r="BB2340">
            <v>0.13300000000000001</v>
          </cell>
          <cell r="BC2340">
            <v>179.91</v>
          </cell>
          <cell r="BE2340">
            <v>189.59</v>
          </cell>
          <cell r="BF2340">
            <v>0.65100000000000002</v>
          </cell>
          <cell r="BG2340">
            <v>0</v>
          </cell>
          <cell r="BH2340">
            <v>0</v>
          </cell>
          <cell r="BI2340">
            <v>0</v>
          </cell>
          <cell r="BJ2340">
            <v>0.21099999999999999</v>
          </cell>
          <cell r="BK2340">
            <v>247.98</v>
          </cell>
          <cell r="BM2340">
            <v>12.394</v>
          </cell>
          <cell r="BN2340">
            <v>7.6999999999999999E-2</v>
          </cell>
          <cell r="BO2340">
            <v>2.5899999999999999E-2</v>
          </cell>
          <cell r="BP2340">
            <v>267.67</v>
          </cell>
          <cell r="BQ2340" t="str">
            <v>-</v>
          </cell>
          <cell r="BR2340">
            <v>91.228999999999999</v>
          </cell>
          <cell r="BS2340">
            <v>6.6000000000000003E-2</v>
          </cell>
          <cell r="BT2340">
            <v>8.5999999999999993E-2</v>
          </cell>
          <cell r="BU2340">
            <v>8.0389999999999997</v>
          </cell>
          <cell r="BV2340">
            <v>232.47</v>
          </cell>
          <cell r="BX2340">
            <v>18.312999999999999</v>
          </cell>
          <cell r="BY2340">
            <v>2.1999999999999999E-2</v>
          </cell>
          <cell r="BZ2340">
            <v>0</v>
          </cell>
          <cell r="CA2340">
            <v>79.284999999999997</v>
          </cell>
          <cell r="CC2340">
            <v>53.7</v>
          </cell>
          <cell r="CD2340">
            <v>0.170208</v>
          </cell>
          <cell r="CE2340">
            <v>3.5423999999999997E-2</v>
          </cell>
          <cell r="CF2340">
            <v>145.09</v>
          </cell>
          <cell r="CH2340">
            <v>32.15</v>
          </cell>
          <cell r="CI2340">
            <v>0</v>
          </cell>
          <cell r="CJ2340">
            <v>0</v>
          </cell>
          <cell r="CK2340">
            <v>46.26</v>
          </cell>
          <cell r="CM2340">
            <v>117.74</v>
          </cell>
          <cell r="CN2340">
            <v>0.19500000000000001</v>
          </cell>
          <cell r="CO2340">
            <v>0.317</v>
          </cell>
          <cell r="CP2340">
            <v>52.85</v>
          </cell>
          <cell r="CR2340">
            <v>50.17</v>
          </cell>
          <cell r="CS2340">
            <v>7.0000000000000007E-2</v>
          </cell>
          <cell r="CT2340">
            <v>0.128</v>
          </cell>
          <cell r="CU2340">
            <v>53.95</v>
          </cell>
          <cell r="CW2340">
            <v>28.27</v>
          </cell>
          <cell r="CX2340">
            <v>9.5590999999999995E-2</v>
          </cell>
          <cell r="CY2340">
            <v>6.4799999999999996E-2</v>
          </cell>
          <cell r="CZ2340">
            <v>0.334368</v>
          </cell>
          <cell r="DA2340">
            <v>0.39916799999999997</v>
          </cell>
          <cell r="DB2340">
            <v>36.11</v>
          </cell>
          <cell r="DD2340">
            <v>30.283999999999999</v>
          </cell>
          <cell r="DE2340">
            <v>0.748</v>
          </cell>
          <cell r="DF2340">
            <v>0.16800000000000001</v>
          </cell>
          <cell r="DG2340">
            <v>44.59</v>
          </cell>
          <cell r="DI2340">
            <v>13.912000000000001</v>
          </cell>
          <cell r="DJ2340">
            <v>0.224</v>
          </cell>
          <cell r="DK2340">
            <v>0</v>
          </cell>
          <cell r="DL2340">
            <v>40.56</v>
          </cell>
          <cell r="DN2340">
            <v>4.4980000000000002</v>
          </cell>
          <cell r="DO2340">
            <v>0.316</v>
          </cell>
          <cell r="DP2340">
            <v>0</v>
          </cell>
          <cell r="DQ2340">
            <v>24.36</v>
          </cell>
          <cell r="DS2340">
            <v>22.15</v>
          </cell>
          <cell r="DT2340">
            <v>0.17</v>
          </cell>
          <cell r="DU2340">
            <v>0</v>
          </cell>
          <cell r="DV2340">
            <v>21.46</v>
          </cell>
          <cell r="DX2340">
            <v>19.46</v>
          </cell>
          <cell r="DY2340">
            <v>8.9999999999999993E-3</v>
          </cell>
          <cell r="EE2340">
            <v>0.28899999999999998</v>
          </cell>
          <cell r="EF2340">
            <v>60.46</v>
          </cell>
          <cell r="EH2340">
            <v>4.8540000000000001</v>
          </cell>
          <cell r="EI2340">
            <v>3.5000000000000003E-2</v>
          </cell>
          <cell r="EM2340">
            <v>0.11700000000000001</v>
          </cell>
          <cell r="EN2340">
            <v>15.79</v>
          </cell>
          <cell r="EP2340">
            <v>0.43</v>
          </cell>
          <cell r="EQ2340">
            <v>7.0000000000000001E-3</v>
          </cell>
          <cell r="ER2340">
            <v>1.4E-2</v>
          </cell>
          <cell r="ES2340">
            <v>34.67</v>
          </cell>
          <cell r="EU2340">
            <v>0.124</v>
          </cell>
          <cell r="EV2340">
            <v>2E-3</v>
          </cell>
          <cell r="EX2340">
            <v>7.0000000000000001E-3</v>
          </cell>
          <cell r="EY2340">
            <v>53.8</v>
          </cell>
          <cell r="FA2340">
            <v>1.1160000000000001</v>
          </cell>
          <cell r="FB2340">
            <v>3.3000000000000002E-2</v>
          </cell>
          <cell r="FC2340">
            <v>3.3000000000000002E-2</v>
          </cell>
          <cell r="FD2340">
            <v>59.06</v>
          </cell>
          <cell r="FF2340">
            <v>0.82399999999999995</v>
          </cell>
          <cell r="FG2340">
            <v>1.0999999999999999E-2</v>
          </cell>
          <cell r="FH2340">
            <v>1.9E-2</v>
          </cell>
          <cell r="FI2340">
            <v>70.78</v>
          </cell>
          <cell r="FK2340">
            <v>1.5189999999999999</v>
          </cell>
          <cell r="FL2340">
            <v>1.7999999999999999E-2</v>
          </cell>
          <cell r="FM2340">
            <v>1.2999999999999999E-2</v>
          </cell>
          <cell r="FN2340">
            <v>37.225000000000001</v>
          </cell>
          <cell r="FP2340">
            <v>71.483999999999995</v>
          </cell>
          <cell r="FQ2340">
            <v>0.35499999999999998</v>
          </cell>
          <cell r="FR2340">
            <v>1.2929999999999999</v>
          </cell>
          <cell r="FU2340">
            <v>25.17</v>
          </cell>
          <cell r="FV2340">
            <v>0</v>
          </cell>
          <cell r="FW2340">
            <v>2.4E-2</v>
          </cell>
          <cell r="GB2340">
            <v>0</v>
          </cell>
          <cell r="GD2340">
            <v>72.850000000000009</v>
          </cell>
          <cell r="GE2340">
            <v>80.69999999999996</v>
          </cell>
          <cell r="GF2340">
            <v>1.3629999999999995</v>
          </cell>
          <cell r="GG2340">
            <v>46.764999999999986</v>
          </cell>
          <cell r="GH2340">
            <v>12.810999999999998</v>
          </cell>
          <cell r="GI2340">
            <v>19.688000000000017</v>
          </cell>
          <cell r="GJ2340">
            <v>63.391999999999982</v>
          </cell>
          <cell r="GK2340">
            <v>603.57000000000085</v>
          </cell>
          <cell r="GL2340">
            <v>31.757792999999989</v>
          </cell>
          <cell r="GM2340">
            <v>209.90500000000026</v>
          </cell>
          <cell r="GN2340">
            <v>18.145399999999999</v>
          </cell>
          <cell r="GO2340">
            <v>78.858749999999958</v>
          </cell>
          <cell r="GP2340">
            <v>2.7349999999999994</v>
          </cell>
          <cell r="GQ2340">
            <v>14.626999999999988</v>
          </cell>
          <cell r="GR2340">
            <v>2.6030000000000002</v>
          </cell>
          <cell r="GS2340">
            <v>21.389999999999954</v>
          </cell>
          <cell r="GT2340">
            <v>6.5149999999999979</v>
          </cell>
          <cell r="GU2340">
            <v>34.524399999999964</v>
          </cell>
          <cell r="GV2340">
            <v>16.277000000000001</v>
          </cell>
          <cell r="GW2340">
            <v>86.133000000000081</v>
          </cell>
          <cell r="GX2340">
            <v>3.1431999999999993</v>
          </cell>
          <cell r="GY2340">
            <v>8.4893199999999993</v>
          </cell>
          <cell r="GZ2340">
            <v>5.6419999999999995</v>
          </cell>
          <cell r="HA2340">
            <v>41.396599999999964</v>
          </cell>
          <cell r="HB2340">
            <v>2.6245999999999996</v>
          </cell>
          <cell r="HC2340">
            <v>0.62300000000000011</v>
          </cell>
          <cell r="HD2340">
            <v>2.2947840000000004</v>
          </cell>
          <cell r="HE2340">
            <v>4.181759999999997</v>
          </cell>
          <cell r="HF2340">
            <v>0.08</v>
          </cell>
          <cell r="HG2340">
            <v>4.6100000000000021</v>
          </cell>
          <cell r="HH2340">
            <v>17.171000000000006</v>
          </cell>
          <cell r="HI2340">
            <v>144.63300000000018</v>
          </cell>
          <cell r="HJ2340">
            <v>1.9840000000000002</v>
          </cell>
          <cell r="HK2340">
            <v>51.376999999999938</v>
          </cell>
          <cell r="HL2340">
            <v>7.1196589999999986</v>
          </cell>
          <cell r="HM2340">
            <v>134.39897000000008</v>
          </cell>
          <cell r="HN2340">
            <v>30.975999999999999</v>
          </cell>
          <cell r="HO2340">
            <v>32.938999999999993</v>
          </cell>
          <cell r="HP2340">
            <v>15.971999999999996</v>
          </cell>
          <cell r="HQ2340">
            <v>1.8069999999999999</v>
          </cell>
          <cell r="HR2340">
            <v>9.1579999999999959</v>
          </cell>
          <cell r="HS2340">
            <v>6.2119999999999997</v>
          </cell>
          <cell r="HT2340">
            <v>2.4399999999999995</v>
          </cell>
          <cell r="HU2340">
            <v>99.116999999999976</v>
          </cell>
          <cell r="HV2340">
            <v>13.595000000000001</v>
          </cell>
          <cell r="HW2340">
            <v>42.364300000000007</v>
          </cell>
          <cell r="HX2340">
            <v>4.4919999999999982</v>
          </cell>
          <cell r="HY2340">
            <v>5.1389999999999976</v>
          </cell>
          <cell r="HZ2340">
            <v>0.47600000000000026</v>
          </cell>
          <cell r="IA2340">
            <v>2.0300000000000011</v>
          </cell>
          <cell r="IB2340">
            <v>0.31700000000000012</v>
          </cell>
          <cell r="IC2340">
            <v>1.4449999999999987</v>
          </cell>
          <cell r="ID2340">
            <v>4.2899999999999983</v>
          </cell>
          <cell r="IE2340">
            <v>4.8000000000000025</v>
          </cell>
          <cell r="IF2340">
            <v>2.2139999999999955</v>
          </cell>
          <cell r="IG2340">
            <v>2.7710000000000008</v>
          </cell>
          <cell r="IH2340">
            <v>1.4329999999999994</v>
          </cell>
          <cell r="II2340">
            <v>1.889299999999994</v>
          </cell>
          <cell r="IJ2340">
            <v>8.7089999999999925</v>
          </cell>
          <cell r="IK2340">
            <v>143.56400000000011</v>
          </cell>
          <cell r="IL2340">
            <v>9.4769999999999843</v>
          </cell>
          <cell r="IM2340">
            <v>14.902999999999961</v>
          </cell>
        </row>
        <row r="2341">
          <cell r="A2341">
            <v>43978</v>
          </cell>
          <cell r="B2341">
            <v>27</v>
          </cell>
          <cell r="C2341">
            <v>5</v>
          </cell>
          <cell r="D2341">
            <v>2020</v>
          </cell>
          <cell r="E2341" t="str">
            <v>2752020</v>
          </cell>
          <cell r="F2341">
            <v>280.315</v>
          </cell>
          <cell r="G2341">
            <v>259.95999999999998</v>
          </cell>
          <cell r="H2341">
            <v>48.298000000000002</v>
          </cell>
          <cell r="I2341">
            <v>0.121</v>
          </cell>
          <cell r="J2341">
            <v>0.121</v>
          </cell>
          <cell r="K2341">
            <v>335.87</v>
          </cell>
          <cell r="M2341">
            <v>45.368000000000002</v>
          </cell>
          <cell r="N2341">
            <v>0</v>
          </cell>
          <cell r="O2341">
            <v>5.8999999999999997E-2</v>
          </cell>
          <cell r="P2341">
            <v>361.81200000000001</v>
          </cell>
          <cell r="R2341">
            <v>61.966000000000001</v>
          </cell>
          <cell r="S2341">
            <v>0.04</v>
          </cell>
          <cell r="T2341">
            <v>4.1000000000000002E-2</v>
          </cell>
          <cell r="U2341">
            <v>158.16</v>
          </cell>
          <cell r="W2341">
            <v>655.86</v>
          </cell>
          <cell r="X2341">
            <v>1.85</v>
          </cell>
          <cell r="AC2341">
            <v>1.25</v>
          </cell>
          <cell r="AD2341">
            <v>107.9</v>
          </cell>
          <cell r="AF2341">
            <v>239.15</v>
          </cell>
          <cell r="AG2341">
            <v>0.19989999999999999</v>
          </cell>
          <cell r="AH2341">
            <v>2.59</v>
          </cell>
          <cell r="AI2341">
            <v>35.49</v>
          </cell>
          <cell r="AJ2341">
            <v>16.739999999999998</v>
          </cell>
          <cell r="AK2341">
            <v>111.07</v>
          </cell>
          <cell r="AL2341">
            <v>0</v>
          </cell>
          <cell r="AM2341">
            <v>0.433</v>
          </cell>
          <cell r="AN2341">
            <v>211.37</v>
          </cell>
          <cell r="AP2341">
            <v>26.117000000000001</v>
          </cell>
          <cell r="AQ2341">
            <v>1.4E-2</v>
          </cell>
          <cell r="AR2341">
            <v>0.04</v>
          </cell>
          <cell r="AS2341">
            <v>196.95</v>
          </cell>
          <cell r="AU2341">
            <v>27.523</v>
          </cell>
          <cell r="AV2341">
            <v>0</v>
          </cell>
          <cell r="AW2341">
            <v>0.11</v>
          </cell>
          <cell r="AX2341">
            <v>216.35</v>
          </cell>
          <cell r="AZ2341">
            <v>38.773000000000003</v>
          </cell>
          <cell r="BA2341">
            <v>0</v>
          </cell>
          <cell r="BB2341">
            <v>0.13300000000000001</v>
          </cell>
          <cell r="BC2341">
            <v>179.91</v>
          </cell>
          <cell r="BE2341">
            <v>189.59</v>
          </cell>
          <cell r="BF2341">
            <v>0.20799999999999999</v>
          </cell>
          <cell r="BG2341">
            <v>0</v>
          </cell>
          <cell r="BH2341">
            <v>0</v>
          </cell>
          <cell r="BI2341">
            <v>0</v>
          </cell>
          <cell r="BJ2341">
            <v>0.20799999999999999</v>
          </cell>
          <cell r="BK2341">
            <v>248</v>
          </cell>
          <cell r="BM2341">
            <v>12.436</v>
          </cell>
          <cell r="BN2341">
            <v>7.8E-2</v>
          </cell>
          <cell r="BO2341">
            <v>2.5899999999999999E-2</v>
          </cell>
          <cell r="BP2341">
            <v>267.63</v>
          </cell>
          <cell r="BQ2341" t="str">
            <v>-</v>
          </cell>
          <cell r="BR2341">
            <v>90.917000000000002</v>
          </cell>
          <cell r="BS2341">
            <v>0</v>
          </cell>
          <cell r="BT2341">
            <v>8.5999999999999993E-2</v>
          </cell>
          <cell r="BU2341">
            <v>8.2859999999999996</v>
          </cell>
          <cell r="BV2341">
            <v>232.47</v>
          </cell>
          <cell r="BX2341">
            <v>18.312999999999999</v>
          </cell>
          <cell r="BY2341">
            <v>1.7999999999999999E-2</v>
          </cell>
          <cell r="BZ2341">
            <v>0</v>
          </cell>
          <cell r="CA2341">
            <v>79.281000000000006</v>
          </cell>
          <cell r="CC2341">
            <v>53.62</v>
          </cell>
          <cell r="CD2341">
            <v>0</v>
          </cell>
          <cell r="CE2341">
            <v>3.5423999999999997E-2</v>
          </cell>
          <cell r="CF2341">
            <v>145.09</v>
          </cell>
          <cell r="CH2341">
            <v>32.15</v>
          </cell>
          <cell r="CI2341">
            <v>0</v>
          </cell>
          <cell r="CJ2341">
            <v>0</v>
          </cell>
          <cell r="CK2341">
            <v>46.21</v>
          </cell>
          <cell r="CM2341">
            <v>116.932</v>
          </cell>
          <cell r="CN2341">
            <v>0.59699999999999998</v>
          </cell>
          <cell r="CO2341">
            <v>1.405</v>
          </cell>
          <cell r="CP2341">
            <v>52.82</v>
          </cell>
          <cell r="CR2341">
            <v>49.99</v>
          </cell>
          <cell r="CS2341">
            <v>0</v>
          </cell>
          <cell r="CT2341">
            <v>0.128</v>
          </cell>
          <cell r="CU2341">
            <v>53.82</v>
          </cell>
          <cell r="CW2341">
            <v>28.02</v>
          </cell>
          <cell r="CX2341">
            <v>0.17388700000000001</v>
          </cell>
          <cell r="CY2341">
            <v>6.4799999999999996E-2</v>
          </cell>
          <cell r="CZ2341">
            <v>0.334368</v>
          </cell>
          <cell r="DA2341">
            <v>0.39916799999999997</v>
          </cell>
          <cell r="DB2341">
            <v>36.159999999999997</v>
          </cell>
          <cell r="DD2341">
            <v>30.678999999999998</v>
          </cell>
          <cell r="DE2341">
            <v>0.624</v>
          </cell>
          <cell r="DF2341">
            <v>1.7999999999999999E-2</v>
          </cell>
          <cell r="DG2341">
            <v>44.62</v>
          </cell>
          <cell r="DI2341">
            <v>14.026999999999999</v>
          </cell>
          <cell r="DJ2341">
            <v>0.34200000000000003</v>
          </cell>
          <cell r="DK2341">
            <v>0</v>
          </cell>
          <cell r="DL2341">
            <v>40.61</v>
          </cell>
          <cell r="DN2341">
            <v>4.6319999999999997</v>
          </cell>
          <cell r="DO2341">
            <v>0.26700000000000002</v>
          </cell>
          <cell r="DP2341">
            <v>0</v>
          </cell>
          <cell r="DQ2341">
            <v>24.4</v>
          </cell>
          <cell r="DS2341">
            <v>22.39</v>
          </cell>
          <cell r="DT2341">
            <v>0.28999999999999998</v>
          </cell>
          <cell r="DU2341">
            <v>0</v>
          </cell>
          <cell r="DV2341">
            <v>21.46</v>
          </cell>
          <cell r="DX2341">
            <v>19.46</v>
          </cell>
          <cell r="DY2341">
            <v>0.26400000000000001</v>
          </cell>
          <cell r="EE2341">
            <v>0.26400000000000001</v>
          </cell>
          <cell r="EF2341">
            <v>60.51</v>
          </cell>
          <cell r="EH2341">
            <v>4.9359999999999999</v>
          </cell>
          <cell r="EI2341">
            <v>0.11700000000000001</v>
          </cell>
          <cell r="EM2341">
            <v>3.5000000000000003E-2</v>
          </cell>
          <cell r="EN2341">
            <v>15.76</v>
          </cell>
          <cell r="EP2341">
            <v>0.42499999999999999</v>
          </cell>
          <cell r="EQ2341">
            <v>8.9999999999999993E-3</v>
          </cell>
          <cell r="ER2341">
            <v>1.4E-2</v>
          </cell>
          <cell r="ES2341">
            <v>34.69</v>
          </cell>
          <cell r="EU2341">
            <v>0.129</v>
          </cell>
          <cell r="EV2341">
            <v>1.2E-2</v>
          </cell>
          <cell r="EX2341">
            <v>7.0000000000000001E-3</v>
          </cell>
          <cell r="EY2341">
            <v>53.8</v>
          </cell>
          <cell r="FA2341">
            <v>1.1160000000000001</v>
          </cell>
          <cell r="FB2341">
            <v>3.3000000000000002E-2</v>
          </cell>
          <cell r="FC2341">
            <v>3.3000000000000002E-2</v>
          </cell>
          <cell r="FD2341">
            <v>59.04</v>
          </cell>
          <cell r="FF2341">
            <v>0.81599999999999995</v>
          </cell>
          <cell r="FG2341">
            <v>1.0999999999999999E-2</v>
          </cell>
          <cell r="FH2341">
            <v>1.9E-2</v>
          </cell>
          <cell r="FI2341">
            <v>70.78</v>
          </cell>
          <cell r="FK2341">
            <v>1.5189999999999999</v>
          </cell>
          <cell r="FL2341">
            <v>1.2999999999999999E-2</v>
          </cell>
          <cell r="FM2341">
            <v>1.2999999999999999E-2</v>
          </cell>
          <cell r="FN2341">
            <v>37.155000000000001</v>
          </cell>
          <cell r="FP2341">
            <v>70.486999999999995</v>
          </cell>
          <cell r="FQ2341">
            <v>0.32100000000000001</v>
          </cell>
          <cell r="FR2341">
            <v>1.27</v>
          </cell>
          <cell r="FU2341">
            <v>25.17</v>
          </cell>
          <cell r="FV2341">
            <v>2.1000000000000001E-2</v>
          </cell>
          <cell r="FW2341">
            <v>2.4E-2</v>
          </cell>
          <cell r="GB2341">
            <v>0</v>
          </cell>
          <cell r="GD2341">
            <v>72.971000000000004</v>
          </cell>
          <cell r="GE2341">
            <v>80.820999999999955</v>
          </cell>
          <cell r="GF2341">
            <v>1.3629999999999995</v>
          </cell>
          <cell r="GG2341">
            <v>46.823999999999984</v>
          </cell>
          <cell r="GH2341">
            <v>12.850999999999997</v>
          </cell>
          <cell r="GI2341">
            <v>19.729000000000017</v>
          </cell>
          <cell r="GJ2341">
            <v>65.241999999999976</v>
          </cell>
          <cell r="GK2341">
            <v>604.82000000000085</v>
          </cell>
          <cell r="GL2341">
            <v>31.957692999999988</v>
          </cell>
          <cell r="GM2341">
            <v>212.49500000000026</v>
          </cell>
          <cell r="GN2341">
            <v>18.145399999999999</v>
          </cell>
          <cell r="GO2341">
            <v>79.291749999999965</v>
          </cell>
          <cell r="GP2341">
            <v>2.7489999999999992</v>
          </cell>
          <cell r="GQ2341">
            <v>14.666999999999987</v>
          </cell>
          <cell r="GR2341">
            <v>2.6030000000000002</v>
          </cell>
          <cell r="GS2341">
            <v>21.499999999999954</v>
          </cell>
          <cell r="GT2341">
            <v>6.5149999999999979</v>
          </cell>
          <cell r="GU2341">
            <v>34.657399999999967</v>
          </cell>
          <cell r="GV2341">
            <v>16.484999999999999</v>
          </cell>
          <cell r="GW2341">
            <v>86.341000000000079</v>
          </cell>
          <cell r="GX2341">
            <v>3.2211999999999992</v>
          </cell>
          <cell r="GY2341">
            <v>8.5152199999999993</v>
          </cell>
          <cell r="GZ2341">
            <v>5.6419999999999995</v>
          </cell>
          <cell r="HA2341">
            <v>41.482599999999962</v>
          </cell>
          <cell r="HB2341">
            <v>2.6425999999999994</v>
          </cell>
          <cell r="HC2341">
            <v>0.62300000000000011</v>
          </cell>
          <cell r="HD2341">
            <v>2.2947840000000004</v>
          </cell>
          <cell r="HE2341">
            <v>4.2171839999999969</v>
          </cell>
          <cell r="HF2341">
            <v>0.08</v>
          </cell>
          <cell r="HG2341">
            <v>4.6100000000000021</v>
          </cell>
          <cell r="HH2341">
            <v>17.768000000000008</v>
          </cell>
          <cell r="HI2341">
            <v>146.03800000000018</v>
          </cell>
          <cell r="HJ2341">
            <v>1.9840000000000002</v>
          </cell>
          <cell r="HK2341">
            <v>51.504999999999939</v>
          </cell>
          <cell r="HL2341">
            <v>7.2935459999999983</v>
          </cell>
          <cell r="HM2341">
            <v>134.79813800000008</v>
          </cell>
          <cell r="HN2341">
            <v>31.599999999999998</v>
          </cell>
          <cell r="HO2341">
            <v>32.956999999999994</v>
          </cell>
          <cell r="HP2341">
            <v>16.313999999999997</v>
          </cell>
          <cell r="HQ2341">
            <v>1.8069999999999999</v>
          </cell>
          <cell r="HR2341">
            <v>9.4249999999999954</v>
          </cell>
          <cell r="HS2341">
            <v>6.2119999999999997</v>
          </cell>
          <cell r="HT2341">
            <v>2.7299999999999995</v>
          </cell>
          <cell r="HU2341">
            <v>99.116999999999976</v>
          </cell>
          <cell r="HV2341">
            <v>13.859</v>
          </cell>
          <cell r="HW2341">
            <v>42.62830000000001</v>
          </cell>
          <cell r="HX2341">
            <v>4.6089999999999982</v>
          </cell>
          <cell r="HY2341">
            <v>5.1739999999999977</v>
          </cell>
          <cell r="HZ2341">
            <v>0.48500000000000026</v>
          </cell>
          <cell r="IA2341">
            <v>2.0440000000000009</v>
          </cell>
          <cell r="IB2341">
            <v>0.32900000000000013</v>
          </cell>
          <cell r="IC2341">
            <v>1.4519999999999986</v>
          </cell>
          <cell r="ID2341">
            <v>4.3229999999999986</v>
          </cell>
          <cell r="IE2341">
            <v>4.8330000000000028</v>
          </cell>
          <cell r="IF2341">
            <v>2.2249999999999956</v>
          </cell>
          <cell r="IG2341">
            <v>2.7900000000000009</v>
          </cell>
          <cell r="IH2341">
            <v>1.4459999999999993</v>
          </cell>
          <cell r="II2341">
            <v>1.9022999999999939</v>
          </cell>
          <cell r="IJ2341">
            <v>9.0299999999999923</v>
          </cell>
          <cell r="IK2341">
            <v>144.83400000000012</v>
          </cell>
          <cell r="IL2341">
            <v>9.4979999999999851</v>
          </cell>
          <cell r="IM2341">
            <v>14.926999999999961</v>
          </cell>
        </row>
        <row r="2342">
          <cell r="A2342">
            <v>43979</v>
          </cell>
          <cell r="B2342">
            <v>28</v>
          </cell>
          <cell r="C2342">
            <v>5</v>
          </cell>
          <cell r="D2342">
            <v>2020</v>
          </cell>
          <cell r="E2342" t="str">
            <v>2852020</v>
          </cell>
          <cell r="F2342">
            <v>280.3</v>
          </cell>
          <cell r="G2342">
            <v>259.95999999999998</v>
          </cell>
          <cell r="H2342">
            <v>48.161999999999999</v>
          </cell>
          <cell r="I2342">
            <v>0</v>
          </cell>
          <cell r="J2342">
            <v>0.121</v>
          </cell>
          <cell r="K2342">
            <v>335.85</v>
          </cell>
          <cell r="M2342">
            <v>45.268999999999998</v>
          </cell>
          <cell r="N2342">
            <v>0</v>
          </cell>
          <cell r="O2342">
            <v>5.8999999999999997E-2</v>
          </cell>
          <cell r="P2342">
            <v>361.803</v>
          </cell>
          <cell r="R2342">
            <v>61.906999999999996</v>
          </cell>
          <cell r="S2342">
            <v>3.4000000000000002E-2</v>
          </cell>
          <cell r="T2342">
            <v>0.04</v>
          </cell>
          <cell r="U2342">
            <v>158.15</v>
          </cell>
          <cell r="W2342">
            <v>654.23</v>
          </cell>
          <cell r="X2342">
            <v>0.31</v>
          </cell>
          <cell r="AC2342">
            <v>1.25</v>
          </cell>
          <cell r="AD2342">
            <v>107.8</v>
          </cell>
          <cell r="AF2342">
            <v>237.3</v>
          </cell>
          <cell r="AG2342">
            <v>0</v>
          </cell>
          <cell r="AH2342">
            <v>1.512</v>
          </cell>
          <cell r="AI2342">
            <v>35.520000000000003</v>
          </cell>
          <cell r="AJ2342">
            <v>16.739999999999998</v>
          </cell>
          <cell r="AK2342">
            <v>112.36</v>
          </cell>
          <cell r="AL2342">
            <v>1.94</v>
          </cell>
          <cell r="AM2342">
            <v>0.434</v>
          </cell>
          <cell r="AN2342">
            <v>211.35</v>
          </cell>
          <cell r="AP2342">
            <v>25.963000000000001</v>
          </cell>
          <cell r="AQ2342">
            <v>0</v>
          </cell>
          <cell r="AR2342">
            <v>0.04</v>
          </cell>
          <cell r="AS2342">
            <v>196.935</v>
          </cell>
          <cell r="AU2342">
            <v>27.34</v>
          </cell>
          <cell r="AV2342">
            <v>0</v>
          </cell>
          <cell r="AW2342">
            <v>0.11</v>
          </cell>
          <cell r="AX2342">
            <v>216.34</v>
          </cell>
          <cell r="AZ2342">
            <v>38.637</v>
          </cell>
          <cell r="BA2342">
            <v>0</v>
          </cell>
          <cell r="BB2342">
            <v>0.13300000000000001</v>
          </cell>
          <cell r="BC2342">
            <v>179.9</v>
          </cell>
          <cell r="BE2342">
            <v>189.15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.214</v>
          </cell>
          <cell r="BK2342">
            <v>248.05</v>
          </cell>
          <cell r="BM2342">
            <v>12.54</v>
          </cell>
          <cell r="BN2342">
            <v>2.5999999999999999E-2</v>
          </cell>
          <cell r="BO2342">
            <v>2.5899999999999999E-2</v>
          </cell>
          <cell r="BP2342">
            <v>267.81</v>
          </cell>
          <cell r="BQ2342" t="str">
            <v>-</v>
          </cell>
          <cell r="BR2342">
            <v>90.703000000000003</v>
          </cell>
          <cell r="BS2342">
            <v>0.03</v>
          </cell>
          <cell r="BT2342">
            <v>8.5999999999999993E-2</v>
          </cell>
          <cell r="BU2342">
            <v>5.5540000000000003</v>
          </cell>
          <cell r="BV2342">
            <v>232.47</v>
          </cell>
          <cell r="BX2342">
            <v>18.312999999999999</v>
          </cell>
          <cell r="BY2342">
            <v>0</v>
          </cell>
          <cell r="BZ2342">
            <v>0</v>
          </cell>
          <cell r="CA2342">
            <v>79.286000000000001</v>
          </cell>
          <cell r="CC2342">
            <v>53.72</v>
          </cell>
          <cell r="CD2342">
            <v>0.170208</v>
          </cell>
          <cell r="CE2342">
            <v>3.5423999999999997E-2</v>
          </cell>
          <cell r="CF2342">
            <v>145.11000000000001</v>
          </cell>
          <cell r="CH2342">
            <v>32.31</v>
          </cell>
          <cell r="CI2342">
            <v>0.16</v>
          </cell>
          <cell r="CJ2342">
            <v>0</v>
          </cell>
          <cell r="CK2342">
            <v>46.14</v>
          </cell>
          <cell r="CM2342">
            <v>115.80500000000001</v>
          </cell>
          <cell r="CN2342">
            <v>0.27900000000000003</v>
          </cell>
          <cell r="CO2342">
            <v>1.405</v>
          </cell>
          <cell r="CP2342">
            <v>52.8</v>
          </cell>
          <cell r="CR2342">
            <v>49.82</v>
          </cell>
          <cell r="CS2342">
            <v>0</v>
          </cell>
          <cell r="CT2342">
            <v>0.125</v>
          </cell>
          <cell r="CU2342">
            <v>53.68</v>
          </cell>
          <cell r="CW2342">
            <v>27.75</v>
          </cell>
          <cell r="CX2342">
            <v>0.155699</v>
          </cell>
          <cell r="CY2342">
            <v>6.4799999999999996E-2</v>
          </cell>
          <cell r="CZ2342">
            <v>0.334368</v>
          </cell>
          <cell r="DA2342">
            <v>0.39916799999999997</v>
          </cell>
          <cell r="DB2342">
            <v>36.19</v>
          </cell>
          <cell r="DD2342">
            <v>30.917000000000002</v>
          </cell>
          <cell r="DE2342">
            <v>0.39</v>
          </cell>
          <cell r="DF2342">
            <v>0</v>
          </cell>
          <cell r="DG2342">
            <v>44.63</v>
          </cell>
          <cell r="DI2342">
            <v>14.066000000000001</v>
          </cell>
          <cell r="DJ2342">
            <v>0.26600000000000001</v>
          </cell>
          <cell r="DK2342">
            <v>0</v>
          </cell>
          <cell r="DL2342">
            <v>40.61</v>
          </cell>
          <cell r="DN2342">
            <v>4.6319999999999997</v>
          </cell>
          <cell r="DO2342">
            <v>0.21299999999999999</v>
          </cell>
          <cell r="DP2342">
            <v>0</v>
          </cell>
          <cell r="DQ2342">
            <v>24.41</v>
          </cell>
          <cell r="DS2342">
            <v>22.45</v>
          </cell>
          <cell r="DT2342">
            <v>0.11</v>
          </cell>
          <cell r="DU2342">
            <v>0</v>
          </cell>
          <cell r="DV2342">
            <v>21.43</v>
          </cell>
          <cell r="DX2342">
            <v>19.22</v>
          </cell>
          <cell r="DY2342">
            <v>4.3999999999999997E-2</v>
          </cell>
          <cell r="EE2342">
            <v>0.28399999999999997</v>
          </cell>
          <cell r="EF2342">
            <v>60.52</v>
          </cell>
          <cell r="EH2342">
            <v>4.9589999999999996</v>
          </cell>
          <cell r="EI2342">
            <v>5.8999999999999997E-2</v>
          </cell>
          <cell r="EM2342">
            <v>3.5999999999999997E-2</v>
          </cell>
          <cell r="EN2342">
            <v>15.73</v>
          </cell>
          <cell r="EP2342">
            <v>0.42</v>
          </cell>
          <cell r="EQ2342">
            <v>8.9999999999999993E-3</v>
          </cell>
          <cell r="ER2342">
            <v>1.4E-2</v>
          </cell>
          <cell r="ES2342">
            <v>34.69</v>
          </cell>
          <cell r="EU2342">
            <v>0.129</v>
          </cell>
          <cell r="EV2342">
            <v>7.0000000000000001E-3</v>
          </cell>
          <cell r="EX2342">
            <v>7.0000000000000001E-3</v>
          </cell>
          <cell r="EY2342">
            <v>53.8</v>
          </cell>
          <cell r="FA2342">
            <v>1.1160000000000001</v>
          </cell>
          <cell r="FB2342">
            <v>3.3000000000000002E-2</v>
          </cell>
          <cell r="FC2342">
            <v>3.3000000000000002E-2</v>
          </cell>
          <cell r="FD2342">
            <v>59.04</v>
          </cell>
          <cell r="FF2342">
            <v>0.81599999999999995</v>
          </cell>
          <cell r="FG2342">
            <v>1.9E-2</v>
          </cell>
          <cell r="FH2342">
            <v>1.9E-2</v>
          </cell>
          <cell r="FI2342">
            <v>70.78</v>
          </cell>
          <cell r="FK2342">
            <v>1.5189999999999999</v>
          </cell>
          <cell r="FL2342">
            <v>1.2999999999999999E-2</v>
          </cell>
          <cell r="FM2342">
            <v>1.2999999999999999E-2</v>
          </cell>
          <cell r="FN2342">
            <v>37.075000000000003</v>
          </cell>
          <cell r="FP2342">
            <v>69.358999999999995</v>
          </cell>
          <cell r="FQ2342">
            <v>0.184</v>
          </cell>
          <cell r="FR2342">
            <v>1.2649999999999999</v>
          </cell>
          <cell r="FU2342">
            <v>25.17</v>
          </cell>
          <cell r="FV2342">
            <v>2.4E-2</v>
          </cell>
          <cell r="FW2342">
            <v>2.4E-2</v>
          </cell>
          <cell r="GB2342">
            <v>0</v>
          </cell>
          <cell r="GD2342">
            <v>72.971000000000004</v>
          </cell>
          <cell r="GE2342">
            <v>80.94199999999995</v>
          </cell>
          <cell r="GF2342">
            <v>1.3629999999999995</v>
          </cell>
          <cell r="GG2342">
            <v>46.882999999999981</v>
          </cell>
          <cell r="GH2342">
            <v>12.884999999999998</v>
          </cell>
          <cell r="GI2342">
            <v>19.769000000000016</v>
          </cell>
          <cell r="GJ2342">
            <v>65.551999999999978</v>
          </cell>
          <cell r="GK2342">
            <v>606.07000000000085</v>
          </cell>
          <cell r="GL2342">
            <v>31.957692999999988</v>
          </cell>
          <cell r="GM2342">
            <v>214.00700000000026</v>
          </cell>
          <cell r="GN2342">
            <v>20.0854</v>
          </cell>
          <cell r="GO2342">
            <v>79.725749999999962</v>
          </cell>
          <cell r="GP2342">
            <v>2.7489999999999992</v>
          </cell>
          <cell r="GQ2342">
            <v>14.706999999999987</v>
          </cell>
          <cell r="GR2342">
            <v>2.6030000000000002</v>
          </cell>
          <cell r="GS2342">
            <v>21.609999999999953</v>
          </cell>
          <cell r="GT2342">
            <v>6.5149999999999979</v>
          </cell>
          <cell r="GU2342">
            <v>34.79039999999997</v>
          </cell>
          <cell r="GV2342">
            <v>16.484999999999999</v>
          </cell>
          <cell r="GW2342">
            <v>86.555000000000078</v>
          </cell>
          <cell r="GX2342">
            <v>3.247199999999999</v>
          </cell>
          <cell r="GY2342">
            <v>8.5411199999999994</v>
          </cell>
          <cell r="GZ2342">
            <v>5.6719999999999997</v>
          </cell>
          <cell r="HA2342">
            <v>41.568599999999961</v>
          </cell>
          <cell r="HB2342">
            <v>2.6425999999999994</v>
          </cell>
          <cell r="HC2342">
            <v>0.62300000000000011</v>
          </cell>
          <cell r="HD2342">
            <v>2.4649920000000005</v>
          </cell>
          <cell r="HE2342">
            <v>4.2526079999999968</v>
          </cell>
          <cell r="HF2342">
            <v>0.24</v>
          </cell>
          <cell r="HG2342">
            <v>4.6100000000000021</v>
          </cell>
          <cell r="HH2342">
            <v>18.047000000000008</v>
          </cell>
          <cell r="HI2342">
            <v>147.44300000000018</v>
          </cell>
          <cell r="HJ2342">
            <v>1.9840000000000002</v>
          </cell>
          <cell r="HK2342">
            <v>51.629999999999939</v>
          </cell>
          <cell r="HL2342">
            <v>7.4492449999999986</v>
          </cell>
          <cell r="HM2342">
            <v>135.19730600000008</v>
          </cell>
          <cell r="HN2342">
            <v>31.99</v>
          </cell>
          <cell r="HO2342">
            <v>32.956999999999994</v>
          </cell>
          <cell r="HP2342">
            <v>16.579999999999998</v>
          </cell>
          <cell r="HQ2342">
            <v>1.8069999999999999</v>
          </cell>
          <cell r="HR2342">
            <v>9.6379999999999946</v>
          </cell>
          <cell r="HS2342">
            <v>6.2119999999999997</v>
          </cell>
          <cell r="HT2342">
            <v>2.8399999999999994</v>
          </cell>
          <cell r="HU2342">
            <v>99.116999999999976</v>
          </cell>
          <cell r="HV2342">
            <v>13.903</v>
          </cell>
          <cell r="HW2342">
            <v>42.912300000000009</v>
          </cell>
          <cell r="HX2342">
            <v>4.6679999999999984</v>
          </cell>
          <cell r="HY2342">
            <v>5.2099999999999973</v>
          </cell>
          <cell r="HZ2342">
            <v>0.49400000000000027</v>
          </cell>
          <cell r="IA2342">
            <v>2.0580000000000007</v>
          </cell>
          <cell r="IB2342">
            <v>0.33600000000000013</v>
          </cell>
          <cell r="IC2342">
            <v>1.4589999999999985</v>
          </cell>
          <cell r="ID2342">
            <v>4.355999999999999</v>
          </cell>
          <cell r="IE2342">
            <v>4.8660000000000032</v>
          </cell>
          <cell r="IF2342">
            <v>2.2439999999999958</v>
          </cell>
          <cell r="IG2342">
            <v>2.8090000000000011</v>
          </cell>
          <cell r="IH2342">
            <v>1.4589999999999992</v>
          </cell>
          <cell r="II2342">
            <v>1.9152999999999938</v>
          </cell>
          <cell r="IJ2342">
            <v>9.2139999999999915</v>
          </cell>
          <cell r="IK2342">
            <v>146.0990000000001</v>
          </cell>
          <cell r="IL2342">
            <v>9.5219999999999843</v>
          </cell>
          <cell r="IM2342">
            <v>14.95099999999996</v>
          </cell>
        </row>
        <row r="2343">
          <cell r="A2343">
            <v>43980</v>
          </cell>
          <cell r="B2343">
            <v>29</v>
          </cell>
          <cell r="C2343">
            <v>5</v>
          </cell>
          <cell r="D2343">
            <v>2020</v>
          </cell>
          <cell r="E2343" t="str">
            <v>2952020</v>
          </cell>
          <cell r="F2343">
            <v>280.31</v>
          </cell>
          <cell r="G2343">
            <v>259.95999999999998</v>
          </cell>
          <cell r="H2343">
            <v>48.253</v>
          </cell>
          <cell r="I2343">
            <v>0.21199999999999999</v>
          </cell>
          <cell r="J2343">
            <v>0.121</v>
          </cell>
          <cell r="K2343">
            <v>335.85</v>
          </cell>
          <cell r="M2343">
            <v>45.268999999999998</v>
          </cell>
          <cell r="N2343">
            <v>5.8999999999999997E-2</v>
          </cell>
          <cell r="O2343">
            <v>5.8999999999999997E-2</v>
          </cell>
          <cell r="P2343">
            <v>361.78500000000003</v>
          </cell>
          <cell r="R2343">
            <v>61.817999999999998</v>
          </cell>
          <cell r="S2343">
            <v>3.1E-2</v>
          </cell>
          <cell r="T2343">
            <v>8.6999999999999994E-2</v>
          </cell>
          <cell r="U2343">
            <v>158.16999999999999</v>
          </cell>
          <cell r="W2343">
            <v>657.49</v>
          </cell>
          <cell r="X2343">
            <v>5.23</v>
          </cell>
          <cell r="AC2343">
            <v>1.25</v>
          </cell>
          <cell r="AD2343">
            <v>107.73</v>
          </cell>
          <cell r="AF2343">
            <v>236.01</v>
          </cell>
          <cell r="AG2343">
            <v>0.27100000000000002</v>
          </cell>
          <cell r="AH2343">
            <v>1.51</v>
          </cell>
          <cell r="AI2343">
            <v>35.56</v>
          </cell>
          <cell r="AJ2343">
            <v>16.75</v>
          </cell>
          <cell r="AK2343">
            <v>114.08</v>
          </cell>
          <cell r="AL2343">
            <v>2.37</v>
          </cell>
          <cell r="AM2343">
            <v>0.434</v>
          </cell>
          <cell r="AN2343">
            <v>211.34</v>
          </cell>
          <cell r="AP2343">
            <v>25.885000000000002</v>
          </cell>
          <cell r="AQ2343">
            <v>0</v>
          </cell>
          <cell r="AR2343">
            <v>0.04</v>
          </cell>
          <cell r="AS2343">
            <v>196.98</v>
          </cell>
          <cell r="AU2343">
            <v>27.888000000000002</v>
          </cell>
          <cell r="AV2343">
            <v>0.71799999999999997</v>
          </cell>
          <cell r="AW2343">
            <v>0.11</v>
          </cell>
          <cell r="AX2343">
            <v>216.4</v>
          </cell>
          <cell r="AZ2343">
            <v>39.451999999999998</v>
          </cell>
          <cell r="BA2343">
            <v>0.41099999999999998</v>
          </cell>
          <cell r="BB2343">
            <v>0.13300000000000001</v>
          </cell>
          <cell r="BC2343">
            <v>179.91</v>
          </cell>
          <cell r="BE2343">
            <v>189.59</v>
          </cell>
          <cell r="BF2343">
            <v>0.63800000000000001</v>
          </cell>
          <cell r="BG2343">
            <v>0</v>
          </cell>
          <cell r="BH2343">
            <v>0</v>
          </cell>
          <cell r="BI2343">
            <v>0</v>
          </cell>
          <cell r="BJ2343">
            <v>0.19800000000000001</v>
          </cell>
          <cell r="BK2343">
            <v>248.06</v>
          </cell>
          <cell r="BM2343">
            <v>12.561</v>
          </cell>
          <cell r="BN2343">
            <v>3.3000000000000002E-2</v>
          </cell>
          <cell r="BO2343">
            <v>2.2000000000000001E-3</v>
          </cell>
          <cell r="BP2343">
            <v>267.72000000000003</v>
          </cell>
          <cell r="BQ2343" t="str">
            <v>-</v>
          </cell>
          <cell r="BR2343">
            <v>90.44</v>
          </cell>
          <cell r="BS2343">
            <v>0</v>
          </cell>
          <cell r="BT2343">
            <v>8.5999999999999993E-2</v>
          </cell>
          <cell r="BU2343">
            <v>6.55</v>
          </cell>
          <cell r="BV2343">
            <v>232.48</v>
          </cell>
          <cell r="BX2343">
            <v>18.384</v>
          </cell>
          <cell r="BY2343">
            <v>7.9000000000000001E-2</v>
          </cell>
          <cell r="BZ2343">
            <v>0</v>
          </cell>
          <cell r="CA2343">
            <v>79.286000000000001</v>
          </cell>
          <cell r="CC2343">
            <v>53.72</v>
          </cell>
          <cell r="CD2343">
            <v>7.0847999999999994E-2</v>
          </cell>
          <cell r="CE2343">
            <v>3.5423999999999997E-2</v>
          </cell>
          <cell r="CF2343">
            <v>145.11000000000001</v>
          </cell>
          <cell r="CH2343">
            <v>32.31</v>
          </cell>
          <cell r="CI2343">
            <v>0</v>
          </cell>
          <cell r="CJ2343">
            <v>0</v>
          </cell>
          <cell r="CK2343">
            <v>46.07</v>
          </cell>
          <cell r="CM2343">
            <v>114.685</v>
          </cell>
          <cell r="CN2343">
            <v>0.31900000000000001</v>
          </cell>
          <cell r="CO2343">
            <v>1.405</v>
          </cell>
          <cell r="CP2343">
            <v>52.58</v>
          </cell>
          <cell r="CR2343">
            <v>50.17</v>
          </cell>
          <cell r="CS2343">
            <v>0.53400000000000003</v>
          </cell>
          <cell r="CT2343">
            <v>0.128</v>
          </cell>
          <cell r="CU2343">
            <v>53.52</v>
          </cell>
          <cell r="CW2343">
            <v>27.44</v>
          </cell>
          <cell r="CX2343">
            <v>0.118716</v>
          </cell>
          <cell r="CY2343">
            <v>6.4799999999999996E-2</v>
          </cell>
          <cell r="CZ2343">
            <v>0.334368</v>
          </cell>
          <cell r="DA2343">
            <v>0.39916799999999997</v>
          </cell>
          <cell r="DB2343">
            <v>35.25</v>
          </cell>
          <cell r="DD2343">
            <v>31.391999999999999</v>
          </cell>
          <cell r="DE2343">
            <v>0.66600000000000004</v>
          </cell>
          <cell r="DF2343">
            <v>0</v>
          </cell>
          <cell r="DG2343">
            <v>44.64</v>
          </cell>
          <cell r="DI2343">
            <v>14.105</v>
          </cell>
          <cell r="DJ2343">
            <v>0.27800000000000002</v>
          </cell>
          <cell r="DK2343">
            <v>0</v>
          </cell>
          <cell r="DL2343">
            <v>40.590000000000003</v>
          </cell>
          <cell r="DN2343">
            <v>4.5780000000000003</v>
          </cell>
          <cell r="DO2343">
            <v>0.159</v>
          </cell>
          <cell r="DP2343">
            <v>0</v>
          </cell>
          <cell r="DQ2343">
            <v>24.41</v>
          </cell>
          <cell r="DS2343">
            <v>22.45</v>
          </cell>
          <cell r="DT2343">
            <v>0.05</v>
          </cell>
          <cell r="DU2343">
            <v>0</v>
          </cell>
          <cell r="DV2343">
            <v>21.4</v>
          </cell>
          <cell r="DX2343">
            <v>19.059999999999999</v>
          </cell>
          <cell r="DY2343">
            <v>0.114</v>
          </cell>
          <cell r="EE2343">
            <v>0.27400000000000002</v>
          </cell>
          <cell r="EF2343">
            <v>60.53</v>
          </cell>
          <cell r="EH2343">
            <v>4.9820000000000002</v>
          </cell>
          <cell r="EI2343">
            <v>5.7000000000000002E-2</v>
          </cell>
          <cell r="EM2343">
            <v>3.4000000000000002E-2</v>
          </cell>
          <cell r="EN2343">
            <v>15.71</v>
          </cell>
          <cell r="EP2343">
            <v>0.41699999999999998</v>
          </cell>
          <cell r="EQ2343">
            <v>1.0999999999999999E-2</v>
          </cell>
          <cell r="ER2343">
            <v>1.4E-2</v>
          </cell>
          <cell r="ES2343">
            <v>34.69</v>
          </cell>
          <cell r="EU2343">
            <v>0.129</v>
          </cell>
          <cell r="EV2343">
            <v>8.0000000000000002E-3</v>
          </cell>
          <cell r="EX2343">
            <v>8.0000000000000002E-3</v>
          </cell>
          <cell r="EY2343">
            <v>53.8</v>
          </cell>
          <cell r="FA2343">
            <v>1.1160000000000001</v>
          </cell>
          <cell r="FB2343">
            <v>3.3000000000000002E-2</v>
          </cell>
          <cell r="FC2343">
            <v>3.3000000000000002E-2</v>
          </cell>
          <cell r="FD2343">
            <v>59.02</v>
          </cell>
          <cell r="FF2343">
            <v>0.80800000000000005</v>
          </cell>
          <cell r="FG2343">
            <v>1.0999999999999999E-2</v>
          </cell>
          <cell r="FH2343">
            <v>1.9E-2</v>
          </cell>
          <cell r="FI2343">
            <v>70.77</v>
          </cell>
          <cell r="FK2343">
            <v>1.514</v>
          </cell>
          <cell r="FL2343">
            <v>8.0000000000000002E-3</v>
          </cell>
          <cell r="FM2343">
            <v>1.2999999999999999E-2</v>
          </cell>
          <cell r="FN2343">
            <v>36.994999999999997</v>
          </cell>
          <cell r="FP2343">
            <v>68.242000000000004</v>
          </cell>
          <cell r="FQ2343">
            <v>0.15</v>
          </cell>
          <cell r="FR2343">
            <v>1.2210000000000001</v>
          </cell>
          <cell r="FU2343">
            <v>25.17</v>
          </cell>
          <cell r="FV2343">
            <v>2.4E-2</v>
          </cell>
          <cell r="FW2343">
            <v>2.4E-2</v>
          </cell>
          <cell r="GB2343">
            <v>0</v>
          </cell>
          <cell r="GD2343">
            <v>73.183000000000007</v>
          </cell>
          <cell r="GE2343">
            <v>81.062999999999946</v>
          </cell>
          <cell r="GF2343">
            <v>1.4219999999999995</v>
          </cell>
          <cell r="GG2343">
            <v>46.941999999999979</v>
          </cell>
          <cell r="GH2343">
            <v>12.915999999999999</v>
          </cell>
          <cell r="GI2343">
            <v>19.856000000000016</v>
          </cell>
          <cell r="GJ2343">
            <v>70.781999999999982</v>
          </cell>
          <cell r="GK2343">
            <v>607.32000000000085</v>
          </cell>
          <cell r="GL2343">
            <v>32.228692999999986</v>
          </cell>
          <cell r="GM2343">
            <v>215.51700000000025</v>
          </cell>
          <cell r="GN2343">
            <v>22.455400000000001</v>
          </cell>
          <cell r="GO2343">
            <v>80.15974999999996</v>
          </cell>
          <cell r="GP2343">
            <v>2.7489999999999992</v>
          </cell>
          <cell r="GQ2343">
            <v>14.746999999999986</v>
          </cell>
          <cell r="GR2343">
            <v>3.3210000000000002</v>
          </cell>
          <cell r="GS2343">
            <v>21.719999999999953</v>
          </cell>
          <cell r="GT2343">
            <v>6.9259999999999975</v>
          </cell>
          <cell r="GU2343">
            <v>34.923399999999972</v>
          </cell>
          <cell r="GV2343">
            <v>17.123000000000001</v>
          </cell>
          <cell r="GW2343">
            <v>86.753000000000071</v>
          </cell>
          <cell r="GX2343">
            <v>3.2801999999999989</v>
          </cell>
          <cell r="GY2343">
            <v>8.5433199999999996</v>
          </cell>
          <cell r="GZ2343">
            <v>5.6719999999999997</v>
          </cell>
          <cell r="HA2343">
            <v>41.654599999999959</v>
          </cell>
          <cell r="HB2343">
            <v>2.7215999999999996</v>
          </cell>
          <cell r="HC2343">
            <v>0.62300000000000011</v>
          </cell>
          <cell r="HD2343">
            <v>2.5358400000000003</v>
          </cell>
          <cell r="HE2343">
            <v>4.2880319999999967</v>
          </cell>
          <cell r="HF2343">
            <v>0.24</v>
          </cell>
          <cell r="HG2343">
            <v>4.6100000000000021</v>
          </cell>
          <cell r="HH2343">
            <v>18.366000000000007</v>
          </cell>
          <cell r="HI2343">
            <v>148.84800000000018</v>
          </cell>
          <cell r="HJ2343">
            <v>2.5180000000000002</v>
          </cell>
          <cell r="HK2343">
            <v>51.757999999999939</v>
          </cell>
          <cell r="HL2343">
            <v>7.5679609999999986</v>
          </cell>
          <cell r="HM2343">
            <v>135.59647400000009</v>
          </cell>
          <cell r="HN2343">
            <v>32.655999999999999</v>
          </cell>
          <cell r="HO2343">
            <v>32.956999999999994</v>
          </cell>
          <cell r="HP2343">
            <v>16.857999999999997</v>
          </cell>
          <cell r="HQ2343">
            <v>1.8069999999999999</v>
          </cell>
          <cell r="HR2343">
            <v>9.7969999999999953</v>
          </cell>
          <cell r="HS2343">
            <v>6.2119999999999997</v>
          </cell>
          <cell r="HT2343">
            <v>2.8899999999999992</v>
          </cell>
          <cell r="HU2343">
            <v>99.116999999999976</v>
          </cell>
          <cell r="HV2343">
            <v>14.017000000000001</v>
          </cell>
          <cell r="HW2343">
            <v>43.18630000000001</v>
          </cell>
          <cell r="HX2343">
            <v>4.7249999999999988</v>
          </cell>
          <cell r="HY2343">
            <v>5.2439999999999971</v>
          </cell>
          <cell r="HZ2343">
            <v>0.50500000000000023</v>
          </cell>
          <cell r="IA2343">
            <v>2.0720000000000005</v>
          </cell>
          <cell r="IB2343">
            <v>0.34400000000000014</v>
          </cell>
          <cell r="IC2343">
            <v>1.4669999999999985</v>
          </cell>
          <cell r="ID2343">
            <v>4.3889999999999993</v>
          </cell>
          <cell r="IE2343">
            <v>4.8990000000000036</v>
          </cell>
          <cell r="IF2343">
            <v>2.2549999999999959</v>
          </cell>
          <cell r="IG2343">
            <v>2.8280000000000012</v>
          </cell>
          <cell r="IH2343">
            <v>1.4669999999999992</v>
          </cell>
          <cell r="II2343">
            <v>1.9282999999999937</v>
          </cell>
          <cell r="IJ2343">
            <v>9.3639999999999919</v>
          </cell>
          <cell r="IK2343">
            <v>147.32000000000011</v>
          </cell>
          <cell r="IL2343">
            <v>9.5459999999999834</v>
          </cell>
          <cell r="IM2343">
            <v>14.974999999999959</v>
          </cell>
        </row>
        <row r="2344">
          <cell r="A2344">
            <v>43981</v>
          </cell>
          <cell r="B2344">
            <v>30</v>
          </cell>
          <cell r="C2344">
            <v>5</v>
          </cell>
          <cell r="D2344">
            <v>2020</v>
          </cell>
          <cell r="E2344" t="str">
            <v>3052020</v>
          </cell>
          <cell r="F2344">
            <v>280.30500000000001</v>
          </cell>
          <cell r="G2344">
            <v>259.95999999999998</v>
          </cell>
          <cell r="H2344">
            <v>48.207000000000001</v>
          </cell>
          <cell r="I2344">
            <v>7.4999999999999997E-2</v>
          </cell>
          <cell r="J2344">
            <v>0.121</v>
          </cell>
          <cell r="K2344">
            <v>335.84</v>
          </cell>
          <cell r="M2344">
            <v>45.22</v>
          </cell>
          <cell r="N2344">
            <v>8.9999999999999993E-3</v>
          </cell>
          <cell r="O2344">
            <v>5.8999999999999997E-2</v>
          </cell>
          <cell r="P2344">
            <v>361.77499999999998</v>
          </cell>
          <cell r="R2344">
            <v>61.762999999999998</v>
          </cell>
          <cell r="S2344">
            <v>3.5999999999999997E-2</v>
          </cell>
          <cell r="T2344">
            <v>4.7E-2</v>
          </cell>
          <cell r="U2344">
            <v>158.19</v>
          </cell>
          <cell r="W2344">
            <v>660.76</v>
          </cell>
          <cell r="X2344">
            <v>5.23</v>
          </cell>
          <cell r="AC2344">
            <v>1.25</v>
          </cell>
          <cell r="AD2344">
            <v>107.65</v>
          </cell>
          <cell r="AF2344">
            <v>234.52500000000001</v>
          </cell>
          <cell r="AG2344">
            <v>8.6999999999999994E-2</v>
          </cell>
          <cell r="AH2344">
            <v>1.512</v>
          </cell>
          <cell r="AI2344">
            <v>35.58</v>
          </cell>
          <cell r="AJ2344">
            <v>16.79</v>
          </cell>
          <cell r="AK2344">
            <v>114.94</v>
          </cell>
          <cell r="AL2344">
            <v>1.84</v>
          </cell>
          <cell r="AM2344">
            <v>0.86399999999999999</v>
          </cell>
          <cell r="AN2344">
            <v>211.32</v>
          </cell>
          <cell r="AP2344">
            <v>25.731000000000002</v>
          </cell>
          <cell r="AQ2344">
            <v>0</v>
          </cell>
          <cell r="AR2344">
            <v>0.04</v>
          </cell>
          <cell r="AS2344">
            <v>196.97499999999999</v>
          </cell>
          <cell r="AU2344">
            <v>27.827000000000002</v>
          </cell>
          <cell r="AV2344">
            <v>0.11</v>
          </cell>
          <cell r="AW2344">
            <v>0.11</v>
          </cell>
          <cell r="AX2344">
            <v>216.39</v>
          </cell>
          <cell r="AZ2344">
            <v>39.317</v>
          </cell>
          <cell r="BA2344">
            <v>6.8000000000000005E-2</v>
          </cell>
          <cell r="BB2344">
            <v>0.13300000000000001</v>
          </cell>
          <cell r="BC2344">
            <v>179.93</v>
          </cell>
          <cell r="BE2344">
            <v>190.46</v>
          </cell>
          <cell r="BF2344">
            <v>1.0620000000000001</v>
          </cell>
          <cell r="BG2344">
            <v>0</v>
          </cell>
          <cell r="BH2344">
            <v>0</v>
          </cell>
          <cell r="BI2344">
            <v>0</v>
          </cell>
          <cell r="BJ2344">
            <v>0.192</v>
          </cell>
          <cell r="BK2344">
            <v>248.06</v>
          </cell>
          <cell r="BM2344">
            <v>12.561</v>
          </cell>
          <cell r="BN2344">
            <v>8.9999999999999993E-3</v>
          </cell>
          <cell r="BO2344">
            <v>0</v>
          </cell>
          <cell r="BP2344">
            <v>267.61</v>
          </cell>
          <cell r="BQ2344" t="str">
            <v>-</v>
          </cell>
          <cell r="BR2344">
            <v>90.561000000000007</v>
          </cell>
          <cell r="BS2344">
            <v>0.17199999999999999</v>
          </cell>
          <cell r="BT2344">
            <v>8.5999999999999993E-2</v>
          </cell>
          <cell r="BU2344">
            <v>8.2110000000000003</v>
          </cell>
          <cell r="BV2344">
            <v>232.48</v>
          </cell>
          <cell r="BX2344">
            <v>18.384</v>
          </cell>
          <cell r="BY2344">
            <v>3.2000000000000001E-2</v>
          </cell>
          <cell r="BZ2344">
            <v>0</v>
          </cell>
          <cell r="CA2344">
            <v>79.281999999999996</v>
          </cell>
          <cell r="CC2344">
            <v>53.64</v>
          </cell>
          <cell r="CD2344">
            <v>0</v>
          </cell>
          <cell r="CE2344">
            <v>3.5423999999999997E-2</v>
          </cell>
          <cell r="CF2344">
            <v>145.11000000000001</v>
          </cell>
          <cell r="CH2344">
            <v>32.31</v>
          </cell>
          <cell r="CI2344">
            <v>0</v>
          </cell>
          <cell r="CJ2344">
            <v>0</v>
          </cell>
          <cell r="CK2344">
            <v>45.99</v>
          </cell>
          <cell r="CM2344">
            <v>113.41200000000001</v>
          </cell>
          <cell r="CN2344">
            <v>0.191</v>
          </cell>
          <cell r="CO2344">
            <v>1.405</v>
          </cell>
          <cell r="CP2344">
            <v>52.87</v>
          </cell>
          <cell r="CR2344">
            <v>50.28</v>
          </cell>
          <cell r="CS2344">
            <v>0.28599999999999998</v>
          </cell>
          <cell r="CT2344">
            <v>0.128</v>
          </cell>
          <cell r="CU2344">
            <v>53.42</v>
          </cell>
          <cell r="CW2344">
            <v>27.25</v>
          </cell>
          <cell r="CX2344">
            <v>0.23383599999999999</v>
          </cell>
          <cell r="CY2344">
            <v>6.4799999999999996E-2</v>
          </cell>
          <cell r="CZ2344">
            <v>0.334368</v>
          </cell>
          <cell r="DA2344">
            <v>0.39916799999999997</v>
          </cell>
          <cell r="DB2344">
            <v>36.39</v>
          </cell>
          <cell r="DD2344">
            <v>32.5</v>
          </cell>
          <cell r="DE2344">
            <v>1.2</v>
          </cell>
          <cell r="DF2344">
            <v>0</v>
          </cell>
          <cell r="DG2344">
            <v>44.8</v>
          </cell>
          <cell r="DI2344">
            <v>14.736000000000001</v>
          </cell>
          <cell r="DJ2344">
            <v>0.90100000000000002</v>
          </cell>
          <cell r="DK2344">
            <v>0</v>
          </cell>
          <cell r="DL2344">
            <v>40.61</v>
          </cell>
          <cell r="DN2344">
            <v>4.6319999999999997</v>
          </cell>
          <cell r="DO2344">
            <v>0.26600000000000001</v>
          </cell>
          <cell r="DP2344">
            <v>0</v>
          </cell>
          <cell r="DQ2344">
            <v>24.43</v>
          </cell>
          <cell r="DS2344">
            <v>22.57</v>
          </cell>
          <cell r="DT2344">
            <v>0.17</v>
          </cell>
          <cell r="DU2344">
            <v>0</v>
          </cell>
          <cell r="DV2344">
            <v>21.39</v>
          </cell>
          <cell r="DX2344">
            <v>18.98</v>
          </cell>
          <cell r="DY2344">
            <v>0.189</v>
          </cell>
          <cell r="EE2344">
            <v>0.26900000000000002</v>
          </cell>
          <cell r="EF2344">
            <v>60.72</v>
          </cell>
          <cell r="EH2344">
            <v>5.4210000000000003</v>
          </cell>
          <cell r="EI2344">
            <v>0.47499999999999998</v>
          </cell>
          <cell r="EM2344">
            <v>3.5999999999999997E-2</v>
          </cell>
          <cell r="EN2344">
            <v>15.69</v>
          </cell>
          <cell r="EP2344">
            <v>0.41299999999999998</v>
          </cell>
          <cell r="EQ2344">
            <v>0.01</v>
          </cell>
          <cell r="ER2344">
            <v>1.4E-2</v>
          </cell>
          <cell r="ES2344">
            <v>34.71</v>
          </cell>
          <cell r="EU2344">
            <v>0.13900000000000001</v>
          </cell>
          <cell r="EV2344">
            <v>1.7000000000000001E-2</v>
          </cell>
          <cell r="EX2344">
            <v>7.0000000000000001E-3</v>
          </cell>
          <cell r="EY2344">
            <v>53.78</v>
          </cell>
          <cell r="FA2344">
            <v>1.1080000000000001</v>
          </cell>
          <cell r="FB2344">
            <v>2.5000000000000001E-2</v>
          </cell>
          <cell r="FC2344">
            <v>3.3000000000000002E-2</v>
          </cell>
          <cell r="FD2344">
            <v>58.97</v>
          </cell>
          <cell r="FF2344">
            <v>0.79300000000000004</v>
          </cell>
          <cell r="FG2344">
            <v>4.0000000000000001E-3</v>
          </cell>
          <cell r="FH2344">
            <v>1.9E-2</v>
          </cell>
          <cell r="FI2344">
            <v>70.78</v>
          </cell>
          <cell r="FK2344">
            <v>1.5189999999999999</v>
          </cell>
          <cell r="FL2344">
            <v>1.7999999999999999E-2</v>
          </cell>
          <cell r="FM2344">
            <v>1.2999999999999999E-2</v>
          </cell>
          <cell r="FN2344">
            <v>36.935000000000002</v>
          </cell>
          <cell r="FP2344">
            <v>67.411000000000001</v>
          </cell>
          <cell r="FQ2344">
            <v>0.41199999999999998</v>
          </cell>
          <cell r="FR2344">
            <v>1.1970000000000001</v>
          </cell>
          <cell r="FU2344">
            <v>25.17</v>
          </cell>
          <cell r="FV2344">
            <v>2.4E-2</v>
          </cell>
          <cell r="FW2344">
            <v>2.4E-2</v>
          </cell>
          <cell r="GB2344">
            <v>0</v>
          </cell>
          <cell r="GD2344">
            <v>73.25800000000001</v>
          </cell>
          <cell r="GE2344">
            <v>81.183999999999941</v>
          </cell>
          <cell r="GF2344">
            <v>1.4309999999999994</v>
          </cell>
          <cell r="GG2344">
            <v>47.000999999999976</v>
          </cell>
          <cell r="GH2344">
            <v>12.951999999999998</v>
          </cell>
          <cell r="GI2344">
            <v>19.903000000000016</v>
          </cell>
          <cell r="GJ2344">
            <v>76.011999999999986</v>
          </cell>
          <cell r="GK2344">
            <v>608.57000000000085</v>
          </cell>
          <cell r="GL2344">
            <v>32.315692999999989</v>
          </cell>
          <cell r="GM2344">
            <v>217.02900000000025</v>
          </cell>
          <cell r="GN2344">
            <v>24.295400000000001</v>
          </cell>
          <cell r="GO2344">
            <v>81.023749999999964</v>
          </cell>
          <cell r="GP2344">
            <v>2.7489999999999992</v>
          </cell>
          <cell r="GQ2344">
            <v>14.786999999999985</v>
          </cell>
          <cell r="GR2344">
            <v>3.431</v>
          </cell>
          <cell r="GS2344">
            <v>21.829999999999952</v>
          </cell>
          <cell r="GT2344">
            <v>6.9939999999999971</v>
          </cell>
          <cell r="GU2344">
            <v>35.056399999999975</v>
          </cell>
          <cell r="GV2344">
            <v>18.185000000000002</v>
          </cell>
          <cell r="GW2344">
            <v>86.945000000000064</v>
          </cell>
          <cell r="GX2344">
            <v>3.2891999999999988</v>
          </cell>
          <cell r="GY2344">
            <v>8.5433199999999996</v>
          </cell>
          <cell r="GZ2344">
            <v>5.8439999999999994</v>
          </cell>
          <cell r="HA2344">
            <v>41.740599999999958</v>
          </cell>
          <cell r="HB2344">
            <v>2.7535999999999996</v>
          </cell>
          <cell r="HC2344">
            <v>0.62300000000000011</v>
          </cell>
          <cell r="HD2344">
            <v>2.5358400000000003</v>
          </cell>
          <cell r="HE2344">
            <v>4.3234559999999966</v>
          </cell>
          <cell r="HF2344">
            <v>0.24</v>
          </cell>
          <cell r="HG2344">
            <v>4.6100000000000021</v>
          </cell>
          <cell r="HH2344">
            <v>18.557000000000006</v>
          </cell>
          <cell r="HI2344">
            <v>150.25300000000018</v>
          </cell>
          <cell r="HJ2344">
            <v>2.8040000000000003</v>
          </cell>
          <cell r="HK2344">
            <v>51.885999999999939</v>
          </cell>
          <cell r="HL2344">
            <v>7.8017969999999988</v>
          </cell>
          <cell r="HM2344">
            <v>135.99564200000009</v>
          </cell>
          <cell r="HN2344">
            <v>33.856000000000002</v>
          </cell>
          <cell r="HO2344">
            <v>32.956999999999994</v>
          </cell>
          <cell r="HP2344">
            <v>17.758999999999997</v>
          </cell>
          <cell r="HQ2344">
            <v>1.8069999999999999</v>
          </cell>
          <cell r="HR2344">
            <v>10.062999999999995</v>
          </cell>
          <cell r="HS2344">
            <v>6.2119999999999997</v>
          </cell>
          <cell r="HT2344">
            <v>3.0599999999999992</v>
          </cell>
          <cell r="HU2344">
            <v>99.116999999999976</v>
          </cell>
          <cell r="HV2344">
            <v>14.206000000000001</v>
          </cell>
          <cell r="HW2344">
            <v>43.455300000000008</v>
          </cell>
          <cell r="HX2344">
            <v>5.1999999999999984</v>
          </cell>
          <cell r="HY2344">
            <v>5.2799999999999967</v>
          </cell>
          <cell r="HZ2344">
            <v>0.51500000000000024</v>
          </cell>
          <cell r="IA2344">
            <v>2.0860000000000003</v>
          </cell>
          <cell r="IB2344">
            <v>0.36100000000000015</v>
          </cell>
          <cell r="IC2344">
            <v>1.4739999999999984</v>
          </cell>
          <cell r="ID2344">
            <v>4.4139999999999997</v>
          </cell>
          <cell r="IE2344">
            <v>4.9320000000000039</v>
          </cell>
          <cell r="IF2344">
            <v>2.2589999999999959</v>
          </cell>
          <cell r="IG2344">
            <v>2.8470000000000013</v>
          </cell>
          <cell r="IH2344">
            <v>1.4849999999999992</v>
          </cell>
          <cell r="II2344">
            <v>1.9412999999999936</v>
          </cell>
          <cell r="IJ2344">
            <v>9.7759999999999927</v>
          </cell>
          <cell r="IK2344">
            <v>148.51700000000011</v>
          </cell>
          <cell r="IL2344">
            <v>9.5699999999999825</v>
          </cell>
          <cell r="IM2344">
            <v>14.998999999999958</v>
          </cell>
        </row>
        <row r="2345">
          <cell r="A2345">
            <v>43982</v>
          </cell>
          <cell r="B2345">
            <v>31</v>
          </cell>
          <cell r="C2345">
            <v>5</v>
          </cell>
          <cell r="D2345">
            <v>2020</v>
          </cell>
          <cell r="E2345" t="str">
            <v>3152020</v>
          </cell>
          <cell r="F2345">
            <v>280.36500000000001</v>
          </cell>
          <cell r="G2345">
            <v>259.95999999999998</v>
          </cell>
          <cell r="H2345">
            <v>48.75</v>
          </cell>
          <cell r="I2345">
            <v>0.66500000000000004</v>
          </cell>
          <cell r="J2345">
            <v>0.12</v>
          </cell>
          <cell r="K2345">
            <v>335.84</v>
          </cell>
          <cell r="M2345">
            <v>45.22</v>
          </cell>
          <cell r="N2345">
            <v>5.8999999999999997E-2</v>
          </cell>
          <cell r="O2345">
            <v>5.8999999999999997E-2</v>
          </cell>
          <cell r="P2345">
            <v>361.8</v>
          </cell>
          <cell r="R2345">
            <v>61.9</v>
          </cell>
          <cell r="S2345">
            <v>0.23300000000000001</v>
          </cell>
          <cell r="T2345">
            <v>5.2999999999999999E-2</v>
          </cell>
          <cell r="U2345">
            <v>158.19999999999999</v>
          </cell>
          <cell r="W2345">
            <v>662.4</v>
          </cell>
          <cell r="X2345">
            <v>3.54</v>
          </cell>
          <cell r="AC2345">
            <v>1.26</v>
          </cell>
          <cell r="AD2345">
            <v>107.6</v>
          </cell>
          <cell r="AF2345">
            <v>233.6</v>
          </cell>
          <cell r="AG2345">
            <v>0.58699999999999997</v>
          </cell>
          <cell r="AH2345">
            <v>1.51</v>
          </cell>
          <cell r="AI2345">
            <v>35.6</v>
          </cell>
          <cell r="AJ2345">
            <v>16.739999999999998</v>
          </cell>
          <cell r="AK2345">
            <v>115.8</v>
          </cell>
          <cell r="AL2345">
            <v>1.94</v>
          </cell>
          <cell r="AM2345">
            <v>0.86</v>
          </cell>
          <cell r="AN2345">
            <v>211.31</v>
          </cell>
          <cell r="AP2345">
            <v>25.65</v>
          </cell>
          <cell r="AQ2345">
            <v>3.0000000000000001E-3</v>
          </cell>
          <cell r="AR2345">
            <v>0.04</v>
          </cell>
          <cell r="AS2345">
            <v>196.98500000000001</v>
          </cell>
          <cell r="AU2345">
            <v>27.949000000000002</v>
          </cell>
          <cell r="AV2345">
            <v>0.29199999999999998</v>
          </cell>
          <cell r="AW2345">
            <v>0.11</v>
          </cell>
          <cell r="AX2345">
            <v>216.38</v>
          </cell>
          <cell r="AZ2345">
            <v>39.18</v>
          </cell>
          <cell r="BA2345">
            <v>5.8999999999999997E-2</v>
          </cell>
          <cell r="BB2345">
            <v>0.13300000000000001</v>
          </cell>
          <cell r="BC2345">
            <v>179.94</v>
          </cell>
          <cell r="BE2345">
            <v>190.86</v>
          </cell>
          <cell r="BF2345">
            <v>0.59599999999999997</v>
          </cell>
          <cell r="BG2345">
            <v>0</v>
          </cell>
          <cell r="BH2345">
            <v>0</v>
          </cell>
          <cell r="BI2345">
            <v>0</v>
          </cell>
          <cell r="BJ2345">
            <v>0.19600000000000001</v>
          </cell>
          <cell r="BK2345">
            <v>248.1</v>
          </cell>
          <cell r="BM2345">
            <v>12.645</v>
          </cell>
          <cell r="BN2345">
            <v>9.2999999999999999E-2</v>
          </cell>
          <cell r="BO2345">
            <v>0</v>
          </cell>
          <cell r="BP2345">
            <v>267.70999999999998</v>
          </cell>
          <cell r="BQ2345" t="str">
            <v>-</v>
          </cell>
          <cell r="BR2345">
            <v>90.400999999999996</v>
          </cell>
          <cell r="BS2345">
            <v>7.0000000000000007E-2</v>
          </cell>
          <cell r="BT2345">
            <v>8.5999999999999993E-2</v>
          </cell>
          <cell r="BU2345">
            <v>6.65</v>
          </cell>
          <cell r="BV2345">
            <v>232.47</v>
          </cell>
          <cell r="BX2345">
            <v>18.312999999999999</v>
          </cell>
          <cell r="BY2345">
            <v>0</v>
          </cell>
          <cell r="BZ2345">
            <v>0</v>
          </cell>
          <cell r="CA2345">
            <v>79.278000000000006</v>
          </cell>
          <cell r="CC2345">
            <v>53.56</v>
          </cell>
          <cell r="CD2345">
            <v>0</v>
          </cell>
          <cell r="CE2345">
            <v>3.5423999999999997E-2</v>
          </cell>
          <cell r="CF2345">
            <v>145.11000000000001</v>
          </cell>
          <cell r="CH2345">
            <v>32.31</v>
          </cell>
          <cell r="CI2345">
            <v>0</v>
          </cell>
          <cell r="CJ2345">
            <v>0</v>
          </cell>
          <cell r="CK2345">
            <v>45.87</v>
          </cell>
          <cell r="CM2345">
            <v>111.506</v>
          </cell>
          <cell r="CN2345">
            <v>0</v>
          </cell>
          <cell r="CO2345">
            <v>1.405</v>
          </cell>
          <cell r="CP2345">
            <v>52.84</v>
          </cell>
          <cell r="CR2345">
            <v>50.1</v>
          </cell>
          <cell r="CS2345">
            <v>0</v>
          </cell>
          <cell r="CT2345">
            <v>0.128</v>
          </cell>
          <cell r="CU2345">
            <v>53.32</v>
          </cell>
          <cell r="CW2345">
            <v>27.06</v>
          </cell>
          <cell r="CX2345">
            <v>0.23438400000000001</v>
          </cell>
          <cell r="CY2345">
            <v>6.4799999999999996E-2</v>
          </cell>
          <cell r="CZ2345">
            <v>0.334368</v>
          </cell>
          <cell r="DA2345">
            <v>0.39916799999999997</v>
          </cell>
          <cell r="DB2345">
            <v>36.76</v>
          </cell>
          <cell r="DD2345">
            <v>35.427999999999997</v>
          </cell>
          <cell r="DE2345">
            <v>3.06</v>
          </cell>
          <cell r="DF2345">
            <v>0</v>
          </cell>
          <cell r="DG2345">
            <v>45.02</v>
          </cell>
          <cell r="DI2345">
            <v>15.635</v>
          </cell>
          <cell r="DJ2345">
            <v>1.1459999999999999</v>
          </cell>
          <cell r="DK2345">
            <v>0</v>
          </cell>
          <cell r="DL2345">
            <v>41.05</v>
          </cell>
          <cell r="DN2345">
            <v>5.9340000000000002</v>
          </cell>
          <cell r="DO2345">
            <v>1.514</v>
          </cell>
          <cell r="DP2345">
            <v>0</v>
          </cell>
          <cell r="DQ2345">
            <v>24.46</v>
          </cell>
          <cell r="DS2345">
            <v>22.75</v>
          </cell>
          <cell r="DT2345">
            <v>0.23</v>
          </cell>
          <cell r="DU2345">
            <v>0</v>
          </cell>
          <cell r="DV2345">
            <v>21.37</v>
          </cell>
          <cell r="DX2345">
            <v>18.82</v>
          </cell>
          <cell r="DY2345">
            <v>0.107</v>
          </cell>
          <cell r="EE2345">
            <v>0.26700000000000002</v>
          </cell>
          <cell r="EF2345">
            <v>60.9</v>
          </cell>
          <cell r="EH2345">
            <v>5.8369999999999997</v>
          </cell>
          <cell r="EI2345">
            <v>0.44900000000000001</v>
          </cell>
          <cell r="EM2345">
            <v>3.3000000000000002E-2</v>
          </cell>
          <cell r="EN2345">
            <v>15.66</v>
          </cell>
          <cell r="EP2345">
            <v>0.40799999999999997</v>
          </cell>
          <cell r="EQ2345">
            <v>8.9999999999999993E-3</v>
          </cell>
          <cell r="ER2345">
            <v>1.4E-2</v>
          </cell>
          <cell r="ES2345">
            <v>34.71</v>
          </cell>
          <cell r="EU2345">
            <v>0.13900000000000001</v>
          </cell>
          <cell r="EV2345">
            <v>7.0000000000000001E-3</v>
          </cell>
          <cell r="EX2345">
            <v>7.0000000000000001E-3</v>
          </cell>
          <cell r="EY2345">
            <v>53.78</v>
          </cell>
          <cell r="FA2345">
            <v>1.1080000000000001</v>
          </cell>
          <cell r="FB2345">
            <v>3.3000000000000002E-2</v>
          </cell>
          <cell r="FC2345">
            <v>3.3000000000000002E-2</v>
          </cell>
          <cell r="FD2345">
            <v>58.97</v>
          </cell>
          <cell r="FF2345">
            <v>0.79300000000000004</v>
          </cell>
          <cell r="FG2345">
            <v>1.9E-2</v>
          </cell>
          <cell r="FH2345">
            <v>1.9E-2</v>
          </cell>
          <cell r="FI2345">
            <v>71.319999999999993</v>
          </cell>
          <cell r="FK2345">
            <v>1.8160000000000001</v>
          </cell>
          <cell r="FL2345">
            <v>0.31</v>
          </cell>
          <cell r="FM2345">
            <v>1.2999999999999999E-2</v>
          </cell>
          <cell r="FN2345">
            <v>36.854999999999997</v>
          </cell>
          <cell r="FP2345">
            <v>66.313000000000002</v>
          </cell>
          <cell r="FQ2345">
            <v>0.125</v>
          </cell>
          <cell r="FR2345">
            <v>1.177</v>
          </cell>
          <cell r="FU2345">
            <v>25.17</v>
          </cell>
          <cell r="FV2345">
            <v>2.4E-2</v>
          </cell>
          <cell r="FW2345">
            <v>2.4E-2</v>
          </cell>
          <cell r="GB2345">
            <v>0</v>
          </cell>
          <cell r="GD2345">
            <v>73.923000000000016</v>
          </cell>
          <cell r="GE2345">
            <v>81.303999999999945</v>
          </cell>
          <cell r="GF2345">
            <v>1.4899999999999993</v>
          </cell>
          <cell r="GG2345">
            <v>47.059999999999974</v>
          </cell>
          <cell r="GH2345">
            <v>13.184999999999999</v>
          </cell>
          <cell r="GI2345">
            <v>19.956000000000017</v>
          </cell>
          <cell r="GJ2345">
            <v>79.551999999999992</v>
          </cell>
          <cell r="GK2345">
            <v>609.83000000000084</v>
          </cell>
          <cell r="GL2345">
            <v>32.902692999999992</v>
          </cell>
          <cell r="GM2345">
            <v>218.53900000000024</v>
          </cell>
          <cell r="GN2345">
            <v>26.235400000000002</v>
          </cell>
          <cell r="GO2345">
            <v>81.883749999999964</v>
          </cell>
          <cell r="GP2345">
            <v>2.7519999999999993</v>
          </cell>
          <cell r="GQ2345">
            <v>14.826999999999984</v>
          </cell>
          <cell r="GR2345">
            <v>3.7229999999999999</v>
          </cell>
          <cell r="GS2345">
            <v>21.939999999999952</v>
          </cell>
          <cell r="GT2345">
            <v>7.0529999999999973</v>
          </cell>
          <cell r="GU2345">
            <v>35.189399999999978</v>
          </cell>
          <cell r="GV2345">
            <v>18.781000000000002</v>
          </cell>
          <cell r="GW2345">
            <v>87.141000000000062</v>
          </cell>
          <cell r="GX2345">
            <v>3.3821999999999988</v>
          </cell>
          <cell r="GY2345">
            <v>8.5433199999999996</v>
          </cell>
          <cell r="GZ2345">
            <v>5.9139999999999997</v>
          </cell>
          <cell r="HA2345">
            <v>41.826599999999956</v>
          </cell>
          <cell r="HB2345">
            <v>2.7535999999999996</v>
          </cell>
          <cell r="HC2345">
            <v>0.62300000000000011</v>
          </cell>
          <cell r="HD2345">
            <v>2.5358400000000003</v>
          </cell>
          <cell r="HE2345">
            <v>4.3588799999999965</v>
          </cell>
          <cell r="HF2345">
            <v>0.24</v>
          </cell>
          <cell r="HG2345">
            <v>4.6100000000000021</v>
          </cell>
          <cell r="HH2345">
            <v>18.557000000000006</v>
          </cell>
          <cell r="HI2345">
            <v>151.65800000000019</v>
          </cell>
          <cell r="HJ2345">
            <v>2.8040000000000003</v>
          </cell>
          <cell r="HK2345">
            <v>52.013999999999939</v>
          </cell>
          <cell r="HL2345">
            <v>8.0361809999999991</v>
          </cell>
          <cell r="HM2345">
            <v>136.39481000000009</v>
          </cell>
          <cell r="HN2345">
            <v>36.916000000000004</v>
          </cell>
          <cell r="HO2345">
            <v>32.956999999999994</v>
          </cell>
          <cell r="HP2345">
            <v>18.904999999999998</v>
          </cell>
          <cell r="HQ2345">
            <v>1.8069999999999999</v>
          </cell>
          <cell r="HR2345">
            <v>11.576999999999995</v>
          </cell>
          <cell r="HS2345">
            <v>6.2119999999999997</v>
          </cell>
          <cell r="HT2345">
            <v>3.2899999999999991</v>
          </cell>
          <cell r="HU2345">
            <v>99.116999999999976</v>
          </cell>
          <cell r="HV2345">
            <v>14.313000000000001</v>
          </cell>
          <cell r="HW2345">
            <v>43.722300000000011</v>
          </cell>
          <cell r="HX2345">
            <v>5.6489999999999982</v>
          </cell>
          <cell r="HY2345">
            <v>5.3129999999999971</v>
          </cell>
          <cell r="HZ2345">
            <v>0.52400000000000024</v>
          </cell>
          <cell r="IA2345">
            <v>2.1</v>
          </cell>
          <cell r="IB2345">
            <v>0.36800000000000016</v>
          </cell>
          <cell r="IC2345">
            <v>1.4809999999999983</v>
          </cell>
          <cell r="ID2345">
            <v>4.4470000000000001</v>
          </cell>
          <cell r="IE2345">
            <v>4.9650000000000043</v>
          </cell>
          <cell r="IF2345">
            <v>2.277999999999996</v>
          </cell>
          <cell r="IG2345">
            <v>2.8660000000000014</v>
          </cell>
          <cell r="IH2345">
            <v>1.7949999999999993</v>
          </cell>
          <cell r="II2345">
            <v>1.9542999999999935</v>
          </cell>
          <cell r="IJ2345">
            <v>9.9009999999999927</v>
          </cell>
          <cell r="IK2345">
            <v>149.6940000000001</v>
          </cell>
          <cell r="IL2345">
            <v>9.5939999999999817</v>
          </cell>
          <cell r="IM2345">
            <v>15.022999999999957</v>
          </cell>
        </row>
        <row r="2346">
          <cell r="A2346">
            <v>43983</v>
          </cell>
          <cell r="B2346">
            <v>1</v>
          </cell>
          <cell r="C2346">
            <v>6</v>
          </cell>
          <cell r="D2346">
            <v>2020</v>
          </cell>
          <cell r="E2346" t="str">
            <v>162020</v>
          </cell>
          <cell r="F2346">
            <v>280.375</v>
          </cell>
          <cell r="G2346">
            <v>259.95999999999998</v>
          </cell>
          <cell r="H2346">
            <v>48.841999999999999</v>
          </cell>
          <cell r="I2346">
            <v>0.121</v>
          </cell>
          <cell r="J2346">
            <v>0.121</v>
          </cell>
          <cell r="K2346">
            <v>335.83</v>
          </cell>
          <cell r="M2346">
            <v>45.17</v>
          </cell>
          <cell r="N2346">
            <v>8.9999999999999993E-3</v>
          </cell>
          <cell r="O2346">
            <v>5.8999999999999997E-2</v>
          </cell>
          <cell r="P2346">
            <v>361.83</v>
          </cell>
          <cell r="R2346">
            <v>62.064999999999998</v>
          </cell>
          <cell r="S2346">
            <v>0.246</v>
          </cell>
          <cell r="T2346">
            <v>3.7999999999999999E-2</v>
          </cell>
          <cell r="U2346">
            <v>158.19999999999999</v>
          </cell>
          <cell r="W2346">
            <v>662.4</v>
          </cell>
          <cell r="X2346">
            <v>1.91</v>
          </cell>
          <cell r="AC2346">
            <v>1.26</v>
          </cell>
          <cell r="AD2346">
            <v>107.53</v>
          </cell>
          <cell r="AF2346">
            <v>232.31</v>
          </cell>
          <cell r="AG2346">
            <v>0.26200000000000001</v>
          </cell>
          <cell r="AH2346">
            <v>1.51</v>
          </cell>
          <cell r="AI2346">
            <v>35.57</v>
          </cell>
          <cell r="AJ2346">
            <v>16.760000000000002</v>
          </cell>
          <cell r="AK2346">
            <v>114.51</v>
          </cell>
          <cell r="AL2346">
            <v>0</v>
          </cell>
          <cell r="AM2346">
            <v>0.86399999999999999</v>
          </cell>
          <cell r="AN2346">
            <v>211.3</v>
          </cell>
          <cell r="AP2346">
            <v>25.577000000000002</v>
          </cell>
          <cell r="AQ2346">
            <v>0</v>
          </cell>
          <cell r="AR2346">
            <v>0.04</v>
          </cell>
          <cell r="AS2346">
            <v>196.99</v>
          </cell>
          <cell r="AU2346">
            <v>28.01</v>
          </cell>
          <cell r="AV2346">
            <v>0.216</v>
          </cell>
          <cell r="AW2346">
            <v>0.11</v>
          </cell>
          <cell r="AX2346">
            <v>216.38</v>
          </cell>
          <cell r="AZ2346">
            <v>39.180999999999997</v>
          </cell>
          <cell r="BA2346">
            <v>0</v>
          </cell>
          <cell r="BB2346">
            <v>0.13300000000000001</v>
          </cell>
          <cell r="BC2346">
            <v>179.95</v>
          </cell>
          <cell r="BE2346">
            <v>191.33</v>
          </cell>
          <cell r="BF2346">
            <v>0.67300000000000004</v>
          </cell>
          <cell r="BG2346">
            <v>0</v>
          </cell>
          <cell r="BH2346">
            <v>0</v>
          </cell>
          <cell r="BI2346">
            <v>0</v>
          </cell>
          <cell r="BJ2346">
            <v>0.20300000000000001</v>
          </cell>
          <cell r="BK2346">
            <v>248.16</v>
          </cell>
          <cell r="BM2346">
            <v>12.77</v>
          </cell>
          <cell r="BN2346">
            <v>0.129</v>
          </cell>
          <cell r="BO2346">
            <v>0</v>
          </cell>
          <cell r="BP2346">
            <v>267.55</v>
          </cell>
          <cell r="BQ2346" t="str">
            <v>-</v>
          </cell>
          <cell r="BR2346">
            <v>90.257999999999996</v>
          </cell>
          <cell r="BS2346">
            <v>9.5000000000000001E-2</v>
          </cell>
          <cell r="BT2346">
            <v>8.5999999999999993E-2</v>
          </cell>
          <cell r="BU2346">
            <v>8.7469999999999999</v>
          </cell>
          <cell r="BV2346">
            <v>232.47</v>
          </cell>
          <cell r="BX2346">
            <v>18.312999999999999</v>
          </cell>
          <cell r="BY2346">
            <v>2.7E-2</v>
          </cell>
          <cell r="BZ2346">
            <v>0</v>
          </cell>
          <cell r="CA2346">
            <v>79.274000000000001</v>
          </cell>
          <cell r="CC2346">
            <v>53.48</v>
          </cell>
          <cell r="CD2346">
            <v>0</v>
          </cell>
          <cell r="CE2346">
            <v>3.5423999999999997E-2</v>
          </cell>
          <cell r="CF2346">
            <v>145.1</v>
          </cell>
          <cell r="CH2346">
            <v>32.229999999999997</v>
          </cell>
          <cell r="CI2346">
            <v>0</v>
          </cell>
          <cell r="CJ2346">
            <v>0.08</v>
          </cell>
          <cell r="CK2346">
            <v>45.75</v>
          </cell>
          <cell r="CM2346">
            <v>111.506</v>
          </cell>
          <cell r="CN2346">
            <v>0.248</v>
          </cell>
          <cell r="CO2346">
            <v>1.405</v>
          </cell>
          <cell r="CP2346">
            <v>52.85</v>
          </cell>
          <cell r="CR2346">
            <v>50.17</v>
          </cell>
          <cell r="CS2346">
            <v>0.248</v>
          </cell>
          <cell r="CT2346">
            <v>0.128</v>
          </cell>
          <cell r="CU2346">
            <v>53.21</v>
          </cell>
          <cell r="CW2346">
            <v>26.86</v>
          </cell>
          <cell r="CX2346">
            <v>0.21607599999999999</v>
          </cell>
          <cell r="CY2346">
            <v>6.4799999999999996E-2</v>
          </cell>
          <cell r="CZ2346">
            <v>0.334368</v>
          </cell>
          <cell r="DA2346">
            <v>0.39916799999999997</v>
          </cell>
          <cell r="DB2346">
            <v>36.950000000000003</v>
          </cell>
          <cell r="DD2346">
            <v>36.932000000000002</v>
          </cell>
          <cell r="DE2346">
            <v>1.6160000000000001</v>
          </cell>
          <cell r="DF2346">
            <v>0</v>
          </cell>
          <cell r="DG2346">
            <v>45.08</v>
          </cell>
          <cell r="DI2346">
            <v>15.885999999999999</v>
          </cell>
          <cell r="DJ2346">
            <v>0.499</v>
          </cell>
          <cell r="DK2346">
            <v>0</v>
          </cell>
          <cell r="DL2346">
            <v>41.15</v>
          </cell>
          <cell r="DN2346">
            <v>6.26</v>
          </cell>
          <cell r="DO2346">
            <v>0.54</v>
          </cell>
          <cell r="DP2346">
            <v>0</v>
          </cell>
          <cell r="DQ2346">
            <v>24.47</v>
          </cell>
          <cell r="DS2346">
            <v>22.81</v>
          </cell>
          <cell r="DT2346">
            <v>0.11</v>
          </cell>
          <cell r="DU2346">
            <v>0</v>
          </cell>
          <cell r="DV2346">
            <v>21.36</v>
          </cell>
          <cell r="DX2346">
            <v>18.739999999999998</v>
          </cell>
          <cell r="DY2346">
            <v>0.21299999999999999</v>
          </cell>
          <cell r="EE2346">
            <v>0.29299999999999998</v>
          </cell>
          <cell r="EF2346">
            <v>60.93</v>
          </cell>
          <cell r="EH2346">
            <v>5.9059999999999997</v>
          </cell>
          <cell r="EI2346">
            <v>0.10100000000000001</v>
          </cell>
          <cell r="EM2346">
            <v>3.2000000000000001E-2</v>
          </cell>
          <cell r="EN2346">
            <v>15.63</v>
          </cell>
          <cell r="EP2346">
            <v>0.40400000000000003</v>
          </cell>
          <cell r="EQ2346">
            <v>0.01</v>
          </cell>
          <cell r="ER2346">
            <v>1.4E-2</v>
          </cell>
          <cell r="ES2346">
            <v>34.71</v>
          </cell>
          <cell r="EU2346">
            <v>0.13900000000000001</v>
          </cell>
          <cell r="EV2346">
            <v>7.0000000000000001E-3</v>
          </cell>
          <cell r="EX2346">
            <v>7.0000000000000001E-3</v>
          </cell>
          <cell r="EY2346">
            <v>53.78</v>
          </cell>
          <cell r="FA2346">
            <v>1.1080000000000001</v>
          </cell>
          <cell r="FB2346">
            <v>3.3000000000000002E-2</v>
          </cell>
          <cell r="FC2346">
            <v>3.3000000000000002E-2</v>
          </cell>
          <cell r="FD2346">
            <v>58.95</v>
          </cell>
          <cell r="FF2346">
            <v>0.78800000000000003</v>
          </cell>
          <cell r="FG2346">
            <v>1.4999999999999999E-2</v>
          </cell>
          <cell r="FH2346">
            <v>1.9E-2</v>
          </cell>
          <cell r="FI2346">
            <v>71.36</v>
          </cell>
          <cell r="FK2346">
            <v>1.84</v>
          </cell>
          <cell r="FL2346">
            <v>3.6999999999999998E-2</v>
          </cell>
          <cell r="FM2346">
            <v>1.2999999999999999E-2</v>
          </cell>
          <cell r="FN2346">
            <v>36.768000000000001</v>
          </cell>
          <cell r="FP2346">
            <v>65.131</v>
          </cell>
          <cell r="FQ2346">
            <v>1.2999999999999999E-2</v>
          </cell>
          <cell r="FR2346">
            <v>1.1499999999999999</v>
          </cell>
          <cell r="FU2346">
            <v>25.08</v>
          </cell>
          <cell r="FV2346">
            <v>0</v>
          </cell>
          <cell r="FW2346">
            <v>2.4E-2</v>
          </cell>
          <cell r="GB2346">
            <v>0</v>
          </cell>
          <cell r="GD2346">
            <v>74.044000000000011</v>
          </cell>
          <cell r="GE2346">
            <v>81.42499999999994</v>
          </cell>
          <cell r="GF2346">
            <v>1.4989999999999992</v>
          </cell>
          <cell r="GG2346">
            <v>47.118999999999971</v>
          </cell>
          <cell r="GH2346">
            <v>13.430999999999999</v>
          </cell>
          <cell r="GI2346">
            <v>19.994000000000018</v>
          </cell>
          <cell r="GJ2346">
            <v>81.461999999999989</v>
          </cell>
          <cell r="GK2346">
            <v>611.09000000000083</v>
          </cell>
          <cell r="GL2346">
            <v>33.164692999999993</v>
          </cell>
          <cell r="GM2346">
            <v>220.04900000000023</v>
          </cell>
          <cell r="GN2346">
            <v>26.235400000000002</v>
          </cell>
          <cell r="GO2346">
            <v>82.747749999999968</v>
          </cell>
          <cell r="GP2346">
            <v>2.7519999999999993</v>
          </cell>
          <cell r="GQ2346">
            <v>14.866999999999983</v>
          </cell>
          <cell r="GR2346">
            <v>3.9390000000000001</v>
          </cell>
          <cell r="GS2346">
            <v>22.049999999999951</v>
          </cell>
          <cell r="GT2346">
            <v>7.0529999999999973</v>
          </cell>
          <cell r="GU2346">
            <v>35.32239999999998</v>
          </cell>
          <cell r="GV2346">
            <v>19.454000000000001</v>
          </cell>
          <cell r="GW2346">
            <v>87.344000000000065</v>
          </cell>
          <cell r="GX2346">
            <v>3.5111999999999988</v>
          </cell>
          <cell r="GY2346">
            <v>8.5433199999999996</v>
          </cell>
          <cell r="GZ2346">
            <v>6.0089999999999995</v>
          </cell>
          <cell r="HA2346">
            <v>41.912599999999955</v>
          </cell>
          <cell r="HB2346">
            <v>2.7805999999999997</v>
          </cell>
          <cell r="HC2346">
            <v>0.62300000000000011</v>
          </cell>
          <cell r="HD2346">
            <v>2.5358400000000003</v>
          </cell>
          <cell r="HE2346">
            <v>4.3943039999999964</v>
          </cell>
          <cell r="HF2346">
            <v>0.24</v>
          </cell>
          <cell r="HG2346">
            <v>4.6900000000000022</v>
          </cell>
          <cell r="HH2346">
            <v>18.805000000000007</v>
          </cell>
          <cell r="HI2346">
            <v>153.06300000000019</v>
          </cell>
          <cell r="HJ2346">
            <v>3.0520000000000005</v>
          </cell>
          <cell r="HK2346">
            <v>52.141999999999939</v>
          </cell>
          <cell r="HL2346">
            <v>8.2522569999999984</v>
          </cell>
          <cell r="HM2346">
            <v>136.7939780000001</v>
          </cell>
          <cell r="HN2346">
            <v>38.532000000000004</v>
          </cell>
          <cell r="HO2346">
            <v>32.956999999999994</v>
          </cell>
          <cell r="HP2346">
            <v>19.403999999999996</v>
          </cell>
          <cell r="HQ2346">
            <v>1.8069999999999999</v>
          </cell>
          <cell r="HR2346">
            <v>12.116999999999994</v>
          </cell>
          <cell r="HS2346">
            <v>6.2119999999999997</v>
          </cell>
          <cell r="HT2346">
            <v>3.399999999999999</v>
          </cell>
          <cell r="HU2346">
            <v>99.116999999999976</v>
          </cell>
          <cell r="HV2346">
            <v>14.526</v>
          </cell>
          <cell r="HW2346">
            <v>44.015300000000011</v>
          </cell>
          <cell r="HX2346">
            <v>5.7499999999999982</v>
          </cell>
          <cell r="HY2346">
            <v>5.3449999999999971</v>
          </cell>
          <cell r="HZ2346">
            <v>0.53400000000000025</v>
          </cell>
          <cell r="IA2346">
            <v>2.1139999999999999</v>
          </cell>
          <cell r="IB2346">
            <v>0.37500000000000017</v>
          </cell>
          <cell r="IC2346">
            <v>1.4879999999999982</v>
          </cell>
          <cell r="ID2346">
            <v>4.4800000000000004</v>
          </cell>
          <cell r="IE2346">
            <v>4.9980000000000047</v>
          </cell>
          <cell r="IF2346">
            <v>2.2929999999999962</v>
          </cell>
          <cell r="IG2346">
            <v>2.8850000000000016</v>
          </cell>
          <cell r="IH2346">
            <v>1.8319999999999992</v>
          </cell>
          <cell r="II2346">
            <v>1.9672999999999934</v>
          </cell>
          <cell r="IJ2346">
            <v>9.9139999999999926</v>
          </cell>
          <cell r="IK2346">
            <v>150.84400000000011</v>
          </cell>
          <cell r="IL2346">
            <v>9.5939999999999817</v>
          </cell>
          <cell r="IM2346">
            <v>15.046999999999956</v>
          </cell>
        </row>
        <row r="2347">
          <cell r="A2347">
            <v>43984</v>
          </cell>
          <cell r="B2347">
            <v>2</v>
          </cell>
          <cell r="C2347">
            <v>6</v>
          </cell>
          <cell r="D2347">
            <v>2020</v>
          </cell>
          <cell r="E2347" t="str">
            <v>262020</v>
          </cell>
          <cell r="F2347">
            <v>280.38499999999999</v>
          </cell>
          <cell r="G2347">
            <v>259.95999999999998</v>
          </cell>
          <cell r="H2347">
            <v>48.932000000000002</v>
          </cell>
          <cell r="I2347">
            <v>0.21099999999999999</v>
          </cell>
          <cell r="J2347">
            <v>0.121</v>
          </cell>
          <cell r="K2347">
            <v>335.82</v>
          </cell>
          <cell r="M2347">
            <v>45.121000000000002</v>
          </cell>
          <cell r="N2347">
            <v>8.9999999999999993E-3</v>
          </cell>
          <cell r="O2347">
            <v>5.8999999999999997E-2</v>
          </cell>
          <cell r="P2347">
            <v>361.84500000000003</v>
          </cell>
          <cell r="R2347">
            <v>62.148000000000003</v>
          </cell>
          <cell r="S2347">
            <v>0.159</v>
          </cell>
          <cell r="T2347">
            <v>3.7999999999999999E-2</v>
          </cell>
          <cell r="U2347">
            <v>158.19999999999999</v>
          </cell>
          <cell r="W2347">
            <v>662.4</v>
          </cell>
          <cell r="X2347">
            <v>1.77</v>
          </cell>
          <cell r="AC2347">
            <v>1.08</v>
          </cell>
          <cell r="AD2347">
            <v>107.44</v>
          </cell>
          <cell r="AF2347">
            <v>230.64</v>
          </cell>
          <cell r="AG2347">
            <v>0.96899999999999997</v>
          </cell>
          <cell r="AH2347">
            <v>2.59</v>
          </cell>
          <cell r="AI2347">
            <v>35.54</v>
          </cell>
          <cell r="AJ2347">
            <v>16.760000000000002</v>
          </cell>
          <cell r="AK2347">
            <v>113.22</v>
          </cell>
          <cell r="AL2347">
            <v>0</v>
          </cell>
          <cell r="AM2347">
            <v>0.86499999999999999</v>
          </cell>
          <cell r="AN2347">
            <v>211.3</v>
          </cell>
          <cell r="AP2347">
            <v>25.577000000000002</v>
          </cell>
          <cell r="AQ2347">
            <v>7.0000000000000007E-2</v>
          </cell>
          <cell r="AR2347">
            <v>0.04</v>
          </cell>
          <cell r="AS2347">
            <v>196.98500000000001</v>
          </cell>
          <cell r="AU2347">
            <v>27.949000000000002</v>
          </cell>
          <cell r="AV2347">
            <v>9.6000000000000002E-2</v>
          </cell>
          <cell r="AW2347">
            <v>0.11</v>
          </cell>
          <cell r="AX2347">
            <v>216.39</v>
          </cell>
          <cell r="AZ2347">
            <v>39.317</v>
          </cell>
          <cell r="BA2347">
            <v>0.184</v>
          </cell>
          <cell r="BB2347">
            <v>0.05</v>
          </cell>
          <cell r="BC2347">
            <v>179.95</v>
          </cell>
          <cell r="BE2347">
            <v>191.33</v>
          </cell>
          <cell r="BF2347">
            <v>0.222</v>
          </cell>
          <cell r="BG2347">
            <v>0</v>
          </cell>
          <cell r="BH2347">
            <v>0</v>
          </cell>
          <cell r="BI2347">
            <v>0</v>
          </cell>
          <cell r="BJ2347">
            <v>0.222</v>
          </cell>
          <cell r="BK2347">
            <v>248.18</v>
          </cell>
          <cell r="BM2347">
            <v>12.811999999999999</v>
          </cell>
          <cell r="BN2347">
            <v>5.0999999999999997E-2</v>
          </cell>
          <cell r="BO2347">
            <v>0</v>
          </cell>
          <cell r="BP2347">
            <v>267.77</v>
          </cell>
          <cell r="BQ2347" t="str">
            <v>-</v>
          </cell>
          <cell r="BR2347">
            <v>90.510999999999996</v>
          </cell>
          <cell r="BS2347">
            <v>0</v>
          </cell>
          <cell r="BT2347">
            <v>8.5999999999999993E-2</v>
          </cell>
          <cell r="BU2347">
            <v>5.9219999999999997</v>
          </cell>
          <cell r="BV2347">
            <v>232.47</v>
          </cell>
          <cell r="BX2347">
            <v>18.312999999999999</v>
          </cell>
          <cell r="BY2347">
            <v>0.02</v>
          </cell>
          <cell r="BZ2347">
            <v>0</v>
          </cell>
          <cell r="CA2347">
            <v>79.27</v>
          </cell>
          <cell r="CC2347">
            <v>53.4</v>
          </cell>
          <cell r="CD2347">
            <v>0</v>
          </cell>
          <cell r="CE2347">
            <v>3.5423999999999997E-2</v>
          </cell>
          <cell r="CF2347">
            <v>145.09</v>
          </cell>
          <cell r="CH2347">
            <v>32.15</v>
          </cell>
          <cell r="CI2347">
            <v>0</v>
          </cell>
          <cell r="CJ2347">
            <v>0.08</v>
          </cell>
          <cell r="CK2347">
            <v>45.72</v>
          </cell>
          <cell r="CM2347">
            <v>109.13200000000001</v>
          </cell>
          <cell r="CN2347">
            <v>1.599</v>
          </cell>
          <cell r="CO2347">
            <v>1.319</v>
          </cell>
          <cell r="CP2347">
            <v>52.82</v>
          </cell>
          <cell r="CR2347">
            <v>49.99</v>
          </cell>
          <cell r="CS2347">
            <v>0</v>
          </cell>
          <cell r="CT2347">
            <v>0.128</v>
          </cell>
          <cell r="CU2347">
            <v>53.09</v>
          </cell>
          <cell r="CW2347">
            <v>26.63</v>
          </cell>
          <cell r="CX2347">
            <v>0.21607599999999999</v>
          </cell>
          <cell r="CY2347">
            <v>6.4799999999999996E-2</v>
          </cell>
          <cell r="CZ2347">
            <v>0.26040999999999997</v>
          </cell>
          <cell r="DA2347">
            <v>0.32521</v>
          </cell>
          <cell r="DB2347">
            <v>37.090000000000003</v>
          </cell>
          <cell r="DD2347">
            <v>38.198999999999998</v>
          </cell>
          <cell r="DE2347">
            <v>1.3740000000000001</v>
          </cell>
          <cell r="DF2347">
            <v>0</v>
          </cell>
          <cell r="DG2347">
            <v>45.1</v>
          </cell>
          <cell r="DI2347">
            <v>15.971</v>
          </cell>
          <cell r="DJ2347">
            <v>0.33900000000000002</v>
          </cell>
          <cell r="DK2347">
            <v>0</v>
          </cell>
          <cell r="DL2347">
            <v>41.2</v>
          </cell>
          <cell r="DN2347">
            <v>6.4269999999999996</v>
          </cell>
          <cell r="DO2347">
            <v>0.38200000000000001</v>
          </cell>
          <cell r="DP2347">
            <v>0</v>
          </cell>
          <cell r="DQ2347">
            <v>24.52</v>
          </cell>
          <cell r="DS2347">
            <v>23.11</v>
          </cell>
          <cell r="DT2347">
            <v>0.35</v>
          </cell>
          <cell r="DU2347">
            <v>0</v>
          </cell>
          <cell r="DV2347">
            <v>21.32</v>
          </cell>
          <cell r="DX2347">
            <v>18.46</v>
          </cell>
          <cell r="DY2347">
            <v>0</v>
          </cell>
          <cell r="EE2347">
            <v>0.27600000000000002</v>
          </cell>
          <cell r="EF2347">
            <v>60.96</v>
          </cell>
          <cell r="EH2347">
            <v>5.9749999999999996</v>
          </cell>
          <cell r="EI2347">
            <v>0.104</v>
          </cell>
          <cell r="EM2347">
            <v>3.5000000000000003E-2</v>
          </cell>
          <cell r="EN2347">
            <v>15.63</v>
          </cell>
          <cell r="EP2347">
            <v>0.40400000000000003</v>
          </cell>
          <cell r="EQ2347">
            <v>1.4E-2</v>
          </cell>
          <cell r="ER2347">
            <v>1.4E-2</v>
          </cell>
          <cell r="ES2347">
            <v>34.72</v>
          </cell>
          <cell r="EU2347">
            <v>0.14399999999999999</v>
          </cell>
          <cell r="EV2347">
            <v>1.2E-2</v>
          </cell>
          <cell r="EX2347">
            <v>7.0000000000000001E-3</v>
          </cell>
          <cell r="EY2347">
            <v>53.78</v>
          </cell>
          <cell r="FA2347">
            <v>1.1080000000000001</v>
          </cell>
          <cell r="FB2347">
            <v>3.3000000000000002E-2</v>
          </cell>
          <cell r="FC2347">
            <v>3.3000000000000002E-2</v>
          </cell>
          <cell r="FD2347">
            <v>59.13</v>
          </cell>
          <cell r="FF2347">
            <v>0.85199999999999998</v>
          </cell>
          <cell r="FG2347">
            <v>8.3000000000000004E-2</v>
          </cell>
          <cell r="FH2347">
            <v>1.9E-2</v>
          </cell>
          <cell r="FI2347">
            <v>71.39</v>
          </cell>
          <cell r="FK2347">
            <v>1.857</v>
          </cell>
          <cell r="FL2347">
            <v>0.03</v>
          </cell>
          <cell r="FM2347">
            <v>1.2999999999999999E-2</v>
          </cell>
          <cell r="FN2347">
            <v>36.747999999999998</v>
          </cell>
          <cell r="FP2347">
            <v>64.861000000000004</v>
          </cell>
          <cell r="FQ2347">
            <v>3.3000000000000002E-2</v>
          </cell>
          <cell r="FR2347">
            <v>0.26300000000000001</v>
          </cell>
          <cell r="FU2347">
            <v>25.08</v>
          </cell>
          <cell r="FV2347">
            <v>2.4E-2</v>
          </cell>
          <cell r="FW2347">
            <v>2.4E-2</v>
          </cell>
          <cell r="GB2347">
            <v>0</v>
          </cell>
          <cell r="GD2347">
            <v>74.25500000000001</v>
          </cell>
          <cell r="GE2347">
            <v>81.545999999999935</v>
          </cell>
          <cell r="GF2347">
            <v>1.5079999999999991</v>
          </cell>
          <cell r="GG2347">
            <v>47.177999999999969</v>
          </cell>
          <cell r="GH2347">
            <v>13.59</v>
          </cell>
          <cell r="GI2347">
            <v>20.032000000000018</v>
          </cell>
          <cell r="GJ2347">
            <v>83.231999999999985</v>
          </cell>
          <cell r="GK2347">
            <v>612.17000000000087</v>
          </cell>
          <cell r="GL2347">
            <v>34.133692999999994</v>
          </cell>
          <cell r="GM2347">
            <v>222.63900000000024</v>
          </cell>
          <cell r="GN2347">
            <v>26.235400000000002</v>
          </cell>
          <cell r="GO2347">
            <v>83.612749999999963</v>
          </cell>
          <cell r="GP2347">
            <v>2.8219999999999992</v>
          </cell>
          <cell r="GQ2347">
            <v>14.906999999999982</v>
          </cell>
          <cell r="GR2347">
            <v>4.0350000000000001</v>
          </cell>
          <cell r="GS2347">
            <v>22.15999999999995</v>
          </cell>
          <cell r="GT2347">
            <v>7.2369999999999974</v>
          </cell>
          <cell r="GU2347">
            <v>35.372399999999978</v>
          </cell>
          <cell r="GV2347">
            <v>19.676000000000002</v>
          </cell>
          <cell r="GW2347">
            <v>87.566000000000059</v>
          </cell>
          <cell r="GX2347">
            <v>3.5621999999999989</v>
          </cell>
          <cell r="GY2347">
            <v>8.5433199999999996</v>
          </cell>
          <cell r="GZ2347">
            <v>6.0089999999999995</v>
          </cell>
          <cell r="HA2347">
            <v>41.998599999999954</v>
          </cell>
          <cell r="HB2347">
            <v>2.8005999999999998</v>
          </cell>
          <cell r="HC2347">
            <v>0.62300000000000011</v>
          </cell>
          <cell r="HD2347">
            <v>2.5358400000000003</v>
          </cell>
          <cell r="HE2347">
            <v>4.4297279999999963</v>
          </cell>
          <cell r="HF2347">
            <v>0.24</v>
          </cell>
          <cell r="HG2347">
            <v>4.7700000000000022</v>
          </cell>
          <cell r="HH2347">
            <v>20.404000000000007</v>
          </cell>
          <cell r="HI2347">
            <v>154.38200000000018</v>
          </cell>
          <cell r="HJ2347">
            <v>3.0520000000000005</v>
          </cell>
          <cell r="HK2347">
            <v>52.269999999999939</v>
          </cell>
          <cell r="HL2347">
            <v>8.4683329999999977</v>
          </cell>
          <cell r="HM2347">
            <v>137.11918800000009</v>
          </cell>
          <cell r="HN2347">
            <v>39.906000000000006</v>
          </cell>
          <cell r="HO2347">
            <v>32.956999999999994</v>
          </cell>
          <cell r="HP2347">
            <v>19.742999999999995</v>
          </cell>
          <cell r="HQ2347">
            <v>1.8069999999999999</v>
          </cell>
          <cell r="HR2347">
            <v>12.498999999999993</v>
          </cell>
          <cell r="HS2347">
            <v>6.2119999999999997</v>
          </cell>
          <cell r="HT2347">
            <v>3.7499999999999991</v>
          </cell>
          <cell r="HU2347">
            <v>99.116999999999976</v>
          </cell>
          <cell r="HV2347">
            <v>14.526</v>
          </cell>
          <cell r="HW2347">
            <v>44.291300000000014</v>
          </cell>
          <cell r="HX2347">
            <v>5.8539999999999983</v>
          </cell>
          <cell r="HY2347">
            <v>5.3799999999999972</v>
          </cell>
          <cell r="HZ2347">
            <v>0.54800000000000026</v>
          </cell>
          <cell r="IA2347">
            <v>2.1279999999999997</v>
          </cell>
          <cell r="IB2347">
            <v>0.38700000000000018</v>
          </cell>
          <cell r="IC2347">
            <v>1.4949999999999981</v>
          </cell>
          <cell r="ID2347">
            <v>4.5130000000000008</v>
          </cell>
          <cell r="IE2347">
            <v>5.031000000000005</v>
          </cell>
          <cell r="IF2347">
            <v>2.3759999999999963</v>
          </cell>
          <cell r="IG2347">
            <v>2.9040000000000017</v>
          </cell>
          <cell r="IH2347">
            <v>1.8619999999999992</v>
          </cell>
          <cell r="II2347">
            <v>1.9802999999999933</v>
          </cell>
          <cell r="IJ2347">
            <v>9.9469999999999921</v>
          </cell>
          <cell r="IK2347">
            <v>151.10700000000011</v>
          </cell>
          <cell r="IL2347">
            <v>9.6179999999999808</v>
          </cell>
          <cell r="IM2347">
            <v>15.070999999999955</v>
          </cell>
        </row>
        <row r="2348">
          <cell r="A2348">
            <v>43985</v>
          </cell>
          <cell r="B2348">
            <v>3</v>
          </cell>
          <cell r="C2348">
            <v>6</v>
          </cell>
          <cell r="D2348">
            <v>2020</v>
          </cell>
          <cell r="E2348" t="str">
            <v>362020</v>
          </cell>
          <cell r="F2348">
            <v>280.38499999999999</v>
          </cell>
          <cell r="G2348">
            <v>259.95999999999998</v>
          </cell>
          <cell r="H2348">
            <v>48.932000000000002</v>
          </cell>
          <cell r="I2348">
            <v>0.121</v>
          </cell>
          <cell r="J2348">
            <v>0.121</v>
          </cell>
          <cell r="K2348">
            <v>335.8</v>
          </cell>
          <cell r="M2348">
            <v>45.021999999999998</v>
          </cell>
          <cell r="N2348">
            <v>0</v>
          </cell>
          <cell r="O2348">
            <v>5.8999999999999997E-2</v>
          </cell>
          <cell r="P2348">
            <v>361.85</v>
          </cell>
          <cell r="R2348">
            <v>62.174999999999997</v>
          </cell>
          <cell r="S2348">
            <v>0.10299999999999999</v>
          </cell>
          <cell r="T2348">
            <v>3.7999999999999999E-2</v>
          </cell>
          <cell r="U2348">
            <v>158.22</v>
          </cell>
          <cell r="W2348">
            <v>665.68</v>
          </cell>
          <cell r="X2348">
            <v>4.83</v>
          </cell>
          <cell r="AC2348">
            <v>1.08</v>
          </cell>
          <cell r="AD2348">
            <v>107.35</v>
          </cell>
          <cell r="AF2348">
            <v>228.98</v>
          </cell>
          <cell r="AG2348">
            <v>0.97004699999999999</v>
          </cell>
          <cell r="AH2348">
            <v>2.59</v>
          </cell>
          <cell r="AI2348">
            <v>35.54</v>
          </cell>
          <cell r="AJ2348">
            <v>16.75</v>
          </cell>
          <cell r="AK2348">
            <v>113.22</v>
          </cell>
          <cell r="AL2348">
            <v>1.06</v>
          </cell>
          <cell r="AM2348">
            <v>0.86499999999999999</v>
          </cell>
          <cell r="AN2348">
            <v>211.29</v>
          </cell>
          <cell r="AP2348">
            <v>25.5</v>
          </cell>
          <cell r="AQ2348">
            <v>0</v>
          </cell>
          <cell r="AR2348">
            <v>0.04</v>
          </cell>
          <cell r="AS2348">
            <v>196.98</v>
          </cell>
          <cell r="AU2348">
            <v>27.888000000000002</v>
          </cell>
          <cell r="AV2348">
            <v>0.105</v>
          </cell>
          <cell r="AW2348">
            <v>0.11</v>
          </cell>
          <cell r="AX2348">
            <v>216.39</v>
          </cell>
          <cell r="AZ2348">
            <v>39.317</v>
          </cell>
          <cell r="BA2348">
            <v>5.0999999999999997E-2</v>
          </cell>
          <cell r="BB2348">
            <v>0.05</v>
          </cell>
          <cell r="BC2348">
            <v>179.95</v>
          </cell>
          <cell r="BE2348">
            <v>191.33</v>
          </cell>
          <cell r="BF2348">
            <v>0.193</v>
          </cell>
          <cell r="BG2348">
            <v>0</v>
          </cell>
          <cell r="BH2348">
            <v>0</v>
          </cell>
          <cell r="BI2348">
            <v>0</v>
          </cell>
          <cell r="BJ2348">
            <v>0.193</v>
          </cell>
          <cell r="BK2348">
            <v>248.24</v>
          </cell>
          <cell r="BM2348">
            <v>12.938000000000001</v>
          </cell>
          <cell r="BN2348">
            <v>0.13500000000000001</v>
          </cell>
          <cell r="BO2348">
            <v>0</v>
          </cell>
          <cell r="BP2348">
            <v>267.67</v>
          </cell>
          <cell r="BQ2348" t="str">
            <v>-</v>
          </cell>
          <cell r="BR2348">
            <v>90.724000000000004</v>
          </cell>
          <cell r="BS2348">
            <v>0.25</v>
          </cell>
          <cell r="BT2348">
            <v>8.5999999999999993E-2</v>
          </cell>
          <cell r="BU2348">
            <v>7.5339999999999998</v>
          </cell>
          <cell r="BV2348">
            <v>232.47</v>
          </cell>
          <cell r="BX2348">
            <v>18.312999999999999</v>
          </cell>
          <cell r="BY2348">
            <v>1.9E-2</v>
          </cell>
          <cell r="BZ2348">
            <v>0</v>
          </cell>
          <cell r="CA2348">
            <v>79.266000000000005</v>
          </cell>
          <cell r="CC2348">
            <v>53.32</v>
          </cell>
          <cell r="CD2348">
            <v>0</v>
          </cell>
          <cell r="CE2348">
            <v>3.5423999999999997E-2</v>
          </cell>
          <cell r="CF2348">
            <v>145.08000000000001</v>
          </cell>
          <cell r="CH2348">
            <v>32.08</v>
          </cell>
          <cell r="CI2348">
            <v>0</v>
          </cell>
          <cell r="CJ2348">
            <v>7.0000000000000007E-2</v>
          </cell>
          <cell r="CK2348">
            <v>45.68</v>
          </cell>
          <cell r="CM2348">
            <v>108.51</v>
          </cell>
          <cell r="CN2348">
            <v>0.65400000000000003</v>
          </cell>
          <cell r="CO2348">
            <v>1.276</v>
          </cell>
          <cell r="CP2348">
            <v>52.84</v>
          </cell>
          <cell r="CR2348">
            <v>50.1</v>
          </cell>
          <cell r="CS2348">
            <v>0.28599999999999998</v>
          </cell>
          <cell r="CT2348">
            <v>0.128</v>
          </cell>
          <cell r="CU2348">
            <v>53.1</v>
          </cell>
          <cell r="CW2348">
            <v>26.65</v>
          </cell>
          <cell r="CX2348">
            <v>0.36863200000000002</v>
          </cell>
          <cell r="CY2348">
            <v>6.4799999999999996E-2</v>
          </cell>
          <cell r="CZ2348">
            <v>0.26040999999999997</v>
          </cell>
          <cell r="DA2348">
            <v>0.32521</v>
          </cell>
          <cell r="DB2348">
            <v>37.25</v>
          </cell>
          <cell r="DD2348">
            <v>39.747</v>
          </cell>
          <cell r="DE2348">
            <v>1.7330000000000001</v>
          </cell>
          <cell r="DF2348">
            <v>0</v>
          </cell>
          <cell r="DG2348">
            <v>45.25</v>
          </cell>
          <cell r="DI2348">
            <v>16.614000000000001</v>
          </cell>
          <cell r="DJ2348">
            <v>0.88800000000000001</v>
          </cell>
          <cell r="DK2348">
            <v>0</v>
          </cell>
          <cell r="DL2348">
            <v>41.35</v>
          </cell>
          <cell r="DN2348">
            <v>6.944</v>
          </cell>
          <cell r="DO2348">
            <v>1.7330000000000001</v>
          </cell>
          <cell r="DP2348">
            <v>0</v>
          </cell>
          <cell r="DQ2348">
            <v>24.56</v>
          </cell>
          <cell r="DS2348">
            <v>23.35</v>
          </cell>
          <cell r="DT2348">
            <v>0.28999999999999998</v>
          </cell>
          <cell r="DU2348">
            <v>0</v>
          </cell>
          <cell r="DV2348">
            <v>21.32</v>
          </cell>
          <cell r="DX2348">
            <v>18.46</v>
          </cell>
          <cell r="DY2348">
            <v>0.26100000000000001</v>
          </cell>
          <cell r="EE2348">
            <v>0.26100000000000001</v>
          </cell>
          <cell r="EF2348">
            <v>60.98</v>
          </cell>
          <cell r="EH2348">
            <v>6.0220000000000002</v>
          </cell>
          <cell r="EI2348">
            <v>8.1000000000000003E-2</v>
          </cell>
          <cell r="EM2348">
            <v>3.4000000000000002E-2</v>
          </cell>
          <cell r="EN2348">
            <v>15.57</v>
          </cell>
          <cell r="EP2348">
            <v>0.39500000000000002</v>
          </cell>
          <cell r="EQ2348">
            <v>5.0000000000000001E-3</v>
          </cell>
          <cell r="ER2348">
            <v>1.4E-2</v>
          </cell>
          <cell r="ES2348">
            <v>34.72</v>
          </cell>
          <cell r="EU2348">
            <v>0.14399999999999999</v>
          </cell>
          <cell r="EV2348">
            <v>7.0000000000000001E-3</v>
          </cell>
          <cell r="EX2348">
            <v>7.0000000000000001E-3</v>
          </cell>
          <cell r="EY2348">
            <v>53.82</v>
          </cell>
          <cell r="FA2348">
            <v>1.1240000000000001</v>
          </cell>
          <cell r="FB2348">
            <v>4.9000000000000002E-2</v>
          </cell>
          <cell r="FC2348">
            <v>3.3000000000000002E-2</v>
          </cell>
          <cell r="FD2348">
            <v>59.13</v>
          </cell>
          <cell r="FF2348">
            <v>0.85199999999999998</v>
          </cell>
          <cell r="FG2348">
            <v>1.9E-2</v>
          </cell>
          <cell r="FH2348">
            <v>1.9E-2</v>
          </cell>
          <cell r="FI2348">
            <v>71.400000000000006</v>
          </cell>
          <cell r="FK2348">
            <v>1.863</v>
          </cell>
          <cell r="FL2348">
            <v>1.2999999999999999E-2</v>
          </cell>
          <cell r="FM2348">
            <v>1.9E-2</v>
          </cell>
          <cell r="FN2348">
            <v>36.787999999999997</v>
          </cell>
          <cell r="FP2348">
            <v>65.402000000000001</v>
          </cell>
          <cell r="FQ2348">
            <v>0.753</v>
          </cell>
          <cell r="FR2348">
            <v>0.17299999999999999</v>
          </cell>
          <cell r="FU2348">
            <v>25.08</v>
          </cell>
          <cell r="FV2348">
            <v>2.4E-2</v>
          </cell>
          <cell r="FW2348">
            <v>2.4E-2</v>
          </cell>
          <cell r="GB2348">
            <v>0</v>
          </cell>
          <cell r="GD2348">
            <v>74.376000000000005</v>
          </cell>
          <cell r="GE2348">
            <v>81.666999999999931</v>
          </cell>
          <cell r="GF2348">
            <v>1.5079999999999991</v>
          </cell>
          <cell r="GG2348">
            <v>47.236999999999966</v>
          </cell>
          <cell r="GH2348">
            <v>13.693</v>
          </cell>
          <cell r="GI2348">
            <v>20.070000000000018</v>
          </cell>
          <cell r="GJ2348">
            <v>88.061999999999983</v>
          </cell>
          <cell r="GK2348">
            <v>613.25000000000091</v>
          </cell>
          <cell r="GL2348">
            <v>35.103739999999995</v>
          </cell>
          <cell r="GM2348">
            <v>225.22900000000024</v>
          </cell>
          <cell r="GN2348">
            <v>27.295400000000001</v>
          </cell>
          <cell r="GO2348">
            <v>84.477749999999958</v>
          </cell>
          <cell r="GP2348">
            <v>2.8219999999999992</v>
          </cell>
          <cell r="GQ2348">
            <v>14.946999999999981</v>
          </cell>
          <cell r="GR2348">
            <v>4.1400000000000006</v>
          </cell>
          <cell r="GS2348">
            <v>22.26999999999995</v>
          </cell>
          <cell r="GT2348">
            <v>7.2879999999999976</v>
          </cell>
          <cell r="GU2348">
            <v>35.422399999999975</v>
          </cell>
          <cell r="GV2348">
            <v>19.869000000000003</v>
          </cell>
          <cell r="GW2348">
            <v>87.759000000000057</v>
          </cell>
          <cell r="GX2348">
            <v>3.6971999999999987</v>
          </cell>
          <cell r="GY2348">
            <v>8.5433199999999996</v>
          </cell>
          <cell r="GZ2348">
            <v>6.2589999999999995</v>
          </cell>
          <cell r="HA2348">
            <v>42.084599999999952</v>
          </cell>
          <cell r="HB2348">
            <v>2.8195999999999999</v>
          </cell>
          <cell r="HC2348">
            <v>0.62300000000000011</v>
          </cell>
          <cell r="HD2348">
            <v>2.5358400000000003</v>
          </cell>
          <cell r="HE2348">
            <v>4.4651519999999962</v>
          </cell>
          <cell r="HF2348">
            <v>0.24</v>
          </cell>
          <cell r="HG2348">
            <v>4.8400000000000025</v>
          </cell>
          <cell r="HH2348">
            <v>21.058000000000007</v>
          </cell>
          <cell r="HI2348">
            <v>155.65800000000019</v>
          </cell>
          <cell r="HJ2348">
            <v>3.3380000000000005</v>
          </cell>
          <cell r="HK2348">
            <v>52.397999999999939</v>
          </cell>
          <cell r="HL2348">
            <v>8.9310339999999968</v>
          </cell>
          <cell r="HM2348">
            <v>137.44439800000009</v>
          </cell>
          <cell r="HN2348">
            <v>41.639000000000003</v>
          </cell>
          <cell r="HO2348">
            <v>32.956999999999994</v>
          </cell>
          <cell r="HP2348">
            <v>20.630999999999997</v>
          </cell>
          <cell r="HQ2348">
            <v>1.8069999999999999</v>
          </cell>
          <cell r="HR2348">
            <v>14.231999999999994</v>
          </cell>
          <cell r="HS2348">
            <v>6.2119999999999997</v>
          </cell>
          <cell r="HT2348">
            <v>4.0399999999999991</v>
          </cell>
          <cell r="HU2348">
            <v>99.116999999999976</v>
          </cell>
          <cell r="HV2348">
            <v>14.786999999999999</v>
          </cell>
          <cell r="HW2348">
            <v>44.552300000000017</v>
          </cell>
          <cell r="HX2348">
            <v>5.9349999999999987</v>
          </cell>
          <cell r="HY2348">
            <v>5.413999999999997</v>
          </cell>
          <cell r="HZ2348">
            <v>0.55300000000000027</v>
          </cell>
          <cell r="IA2348">
            <v>2.1419999999999995</v>
          </cell>
          <cell r="IB2348">
            <v>0.39400000000000018</v>
          </cell>
          <cell r="IC2348">
            <v>1.501999999999998</v>
          </cell>
          <cell r="ID2348">
            <v>4.5620000000000012</v>
          </cell>
          <cell r="IE2348">
            <v>5.0640000000000054</v>
          </cell>
          <cell r="IF2348">
            <v>2.3949999999999965</v>
          </cell>
          <cell r="IG2348">
            <v>2.9230000000000018</v>
          </cell>
          <cell r="IH2348">
            <v>1.8749999999999991</v>
          </cell>
          <cell r="II2348">
            <v>1.9992999999999932</v>
          </cell>
          <cell r="IJ2348">
            <v>10.699999999999992</v>
          </cell>
          <cell r="IK2348">
            <v>151.28000000000011</v>
          </cell>
          <cell r="IL2348">
            <v>9.6419999999999799</v>
          </cell>
          <cell r="IM2348">
            <v>15.094999999999954</v>
          </cell>
        </row>
        <row r="2349">
          <cell r="A2349">
            <v>43986</v>
          </cell>
          <cell r="B2349">
            <v>4</v>
          </cell>
          <cell r="C2349">
            <v>6</v>
          </cell>
          <cell r="D2349">
            <v>2020</v>
          </cell>
          <cell r="E2349" t="str">
            <v>462020</v>
          </cell>
          <cell r="F2349">
            <v>280.39</v>
          </cell>
          <cell r="G2349">
            <v>259.95999999999998</v>
          </cell>
          <cell r="H2349">
            <v>48.976999999999997</v>
          </cell>
          <cell r="I2349">
            <v>0.16600000000000001</v>
          </cell>
          <cell r="J2349">
            <v>0.121</v>
          </cell>
          <cell r="K2349">
            <v>335.83</v>
          </cell>
          <cell r="M2349">
            <v>45.17</v>
          </cell>
          <cell r="N2349">
            <v>0.20699999999999999</v>
          </cell>
          <cell r="O2349">
            <v>5.8999999999999997E-2</v>
          </cell>
          <cell r="P2349">
            <v>361.84500000000003</v>
          </cell>
          <cell r="R2349">
            <v>62.148000000000003</v>
          </cell>
          <cell r="S2349">
            <v>4.9000000000000002E-2</v>
          </cell>
          <cell r="T2349">
            <v>3.9E-2</v>
          </cell>
          <cell r="U2349">
            <v>158.21</v>
          </cell>
          <cell r="W2349">
            <v>664.04</v>
          </cell>
          <cell r="X2349">
            <v>0.1</v>
          </cell>
          <cell r="AC2349">
            <v>1.08</v>
          </cell>
          <cell r="AD2349">
            <v>107.25</v>
          </cell>
          <cell r="AF2349">
            <v>227.13</v>
          </cell>
          <cell r="AG2349">
            <v>0.79100000000000004</v>
          </cell>
          <cell r="AH2349">
            <v>2.59</v>
          </cell>
          <cell r="AI2349">
            <v>35.549999999999997</v>
          </cell>
          <cell r="AJ2349">
            <v>16.7</v>
          </cell>
          <cell r="AK2349">
            <v>113.65</v>
          </cell>
          <cell r="AL2349">
            <v>1.1299999999999999</v>
          </cell>
          <cell r="AM2349">
            <v>0.432</v>
          </cell>
          <cell r="AN2349">
            <v>211.29</v>
          </cell>
          <cell r="AP2349">
            <v>25.5</v>
          </cell>
          <cell r="AQ2349">
            <v>7.1999999999999995E-2</v>
          </cell>
          <cell r="AR2349">
            <v>3.9E-2</v>
          </cell>
          <cell r="AS2349">
            <v>196.965</v>
          </cell>
          <cell r="AU2349">
            <v>27.706</v>
          </cell>
          <cell r="AV2349">
            <v>0</v>
          </cell>
          <cell r="AW2349">
            <v>0.11</v>
          </cell>
          <cell r="AX2349">
            <v>216.41</v>
          </cell>
          <cell r="AZ2349">
            <v>39.588000000000001</v>
          </cell>
          <cell r="BA2349">
            <v>0.28299999999999997</v>
          </cell>
          <cell r="BB2349">
            <v>0.05</v>
          </cell>
          <cell r="BC2349">
            <v>179.94</v>
          </cell>
          <cell r="BE2349">
            <v>190.86</v>
          </cell>
          <cell r="BF2349">
            <v>0</v>
          </cell>
          <cell r="BG2349">
            <v>0</v>
          </cell>
          <cell r="BH2349">
            <v>0</v>
          </cell>
          <cell r="BI2349">
            <v>0</v>
          </cell>
          <cell r="BJ2349">
            <v>0.20599999999999999</v>
          </cell>
          <cell r="BK2349">
            <v>248.3</v>
          </cell>
          <cell r="BM2349">
            <v>13.063000000000001</v>
          </cell>
          <cell r="BN2349">
            <v>0.111</v>
          </cell>
          <cell r="BO2349">
            <v>0</v>
          </cell>
          <cell r="BP2349">
            <v>267.55</v>
          </cell>
          <cell r="BQ2349" t="str">
            <v>-</v>
          </cell>
          <cell r="BR2349">
            <v>90.542000000000002</v>
          </cell>
          <cell r="BS2349">
            <v>2.1999999999999999E-2</v>
          </cell>
          <cell r="BT2349">
            <v>8.5999999999999993E-2</v>
          </cell>
          <cell r="BU2349">
            <v>9.0310000000000006</v>
          </cell>
          <cell r="BV2349">
            <v>232.47</v>
          </cell>
          <cell r="BX2349">
            <v>18.312999999999999</v>
          </cell>
          <cell r="BY2349">
            <v>1.9E-2</v>
          </cell>
          <cell r="BZ2349">
            <v>0</v>
          </cell>
          <cell r="CA2349">
            <v>79.262</v>
          </cell>
          <cell r="CC2349">
            <v>53.24</v>
          </cell>
          <cell r="CD2349">
            <v>0</v>
          </cell>
          <cell r="CE2349">
            <v>3.5423999999999997E-2</v>
          </cell>
          <cell r="CF2349">
            <v>145.07</v>
          </cell>
          <cell r="CH2349">
            <v>32</v>
          </cell>
          <cell r="CI2349">
            <v>0</v>
          </cell>
          <cell r="CJ2349">
            <v>0.08</v>
          </cell>
          <cell r="CK2349">
            <v>45.64</v>
          </cell>
          <cell r="CM2349">
            <v>107.89400000000001</v>
          </cell>
          <cell r="CN2349">
            <v>0.65900000000000003</v>
          </cell>
          <cell r="CO2349">
            <v>1.276</v>
          </cell>
          <cell r="CP2349">
            <v>52.87</v>
          </cell>
          <cell r="CR2349">
            <v>50.28</v>
          </cell>
          <cell r="CS2349">
            <v>0.35599999999999998</v>
          </cell>
          <cell r="CT2349">
            <v>0.128</v>
          </cell>
          <cell r="CU2349">
            <v>53.16</v>
          </cell>
          <cell r="CW2349">
            <v>26.76</v>
          </cell>
          <cell r="CX2349">
            <v>0.46270099999999997</v>
          </cell>
          <cell r="CY2349">
            <v>6.4799999999999996E-2</v>
          </cell>
          <cell r="CZ2349">
            <v>0.26040999999999997</v>
          </cell>
          <cell r="DA2349">
            <v>0.32521</v>
          </cell>
          <cell r="DB2349">
            <v>37.380000000000003</v>
          </cell>
          <cell r="DD2349">
            <v>41.005000000000003</v>
          </cell>
          <cell r="DE2349">
            <v>1.3280000000000001</v>
          </cell>
          <cell r="DF2349">
            <v>0</v>
          </cell>
          <cell r="DG2349">
            <v>45.34</v>
          </cell>
          <cell r="DI2349">
            <v>17.007000000000001</v>
          </cell>
          <cell r="DJ2349">
            <v>0.66100000000000003</v>
          </cell>
          <cell r="DK2349">
            <v>0</v>
          </cell>
          <cell r="DL2349">
            <v>41.59</v>
          </cell>
          <cell r="DN2349">
            <v>7.8230000000000004</v>
          </cell>
          <cell r="DO2349">
            <v>1.135</v>
          </cell>
          <cell r="DP2349">
            <v>0</v>
          </cell>
          <cell r="DQ2349">
            <v>24.58</v>
          </cell>
          <cell r="DS2349">
            <v>23.47</v>
          </cell>
          <cell r="DT2349">
            <v>0.17</v>
          </cell>
          <cell r="DU2349">
            <v>0</v>
          </cell>
          <cell r="DV2349">
            <v>21.31</v>
          </cell>
          <cell r="DX2349">
            <v>18.38</v>
          </cell>
          <cell r="DY2349">
            <v>0.19800000000000001</v>
          </cell>
          <cell r="EE2349">
            <v>0.27800000000000002</v>
          </cell>
          <cell r="EF2349">
            <v>61.03</v>
          </cell>
          <cell r="EH2349">
            <v>6.1369999999999996</v>
          </cell>
          <cell r="EI2349">
            <v>0.127</v>
          </cell>
          <cell r="EM2349">
            <v>1.2E-2</v>
          </cell>
          <cell r="EN2349">
            <v>15.57</v>
          </cell>
          <cell r="EP2349">
            <v>0.39500000000000002</v>
          </cell>
          <cell r="EQ2349">
            <v>1.4E-2</v>
          </cell>
          <cell r="ER2349">
            <v>1.4E-2</v>
          </cell>
          <cell r="ES2349">
            <v>34.72</v>
          </cell>
          <cell r="EU2349">
            <v>0.14399999999999999</v>
          </cell>
          <cell r="EV2349">
            <v>7.0000000000000001E-3</v>
          </cell>
          <cell r="EX2349">
            <v>7.0000000000000001E-3</v>
          </cell>
          <cell r="EY2349">
            <v>53.9</v>
          </cell>
          <cell r="FA2349">
            <v>1.1559999999999999</v>
          </cell>
          <cell r="FB2349">
            <v>6.5000000000000002E-2</v>
          </cell>
          <cell r="FC2349">
            <v>3.3000000000000002E-2</v>
          </cell>
          <cell r="FD2349">
            <v>59.1</v>
          </cell>
          <cell r="FF2349">
            <v>0.84</v>
          </cell>
          <cell r="FG2349">
            <v>7.0000000000000001E-3</v>
          </cell>
          <cell r="FH2349">
            <v>1.9E-2</v>
          </cell>
          <cell r="FI2349">
            <v>71.41</v>
          </cell>
          <cell r="FK2349">
            <v>1.869</v>
          </cell>
          <cell r="FL2349">
            <v>1.9E-2</v>
          </cell>
          <cell r="FM2349">
            <v>1.2999999999999999E-2</v>
          </cell>
          <cell r="FN2349">
            <v>36.798000000000002</v>
          </cell>
          <cell r="FP2349">
            <v>65.537000000000006</v>
          </cell>
          <cell r="FQ2349">
            <v>0.17499999999999999</v>
          </cell>
          <cell r="FR2349">
            <v>0</v>
          </cell>
          <cell r="FU2349">
            <v>25.08</v>
          </cell>
          <cell r="FV2349">
            <v>2.4E-2</v>
          </cell>
          <cell r="FW2349">
            <v>2.4E-2</v>
          </cell>
          <cell r="GB2349">
            <v>0</v>
          </cell>
          <cell r="GD2349">
            <v>74.542000000000002</v>
          </cell>
          <cell r="GE2349">
            <v>81.787999999999926</v>
          </cell>
          <cell r="GF2349">
            <v>1.7149999999999992</v>
          </cell>
          <cell r="GG2349">
            <v>47.295999999999964</v>
          </cell>
          <cell r="GH2349">
            <v>13.741999999999999</v>
          </cell>
          <cell r="GI2349">
            <v>20.10900000000002</v>
          </cell>
          <cell r="GJ2349">
            <v>88.161999999999978</v>
          </cell>
          <cell r="GK2349">
            <v>614.33000000000095</v>
          </cell>
          <cell r="GL2349">
            <v>35.894739999999992</v>
          </cell>
          <cell r="GM2349">
            <v>227.81900000000024</v>
          </cell>
          <cell r="GN2349">
            <v>28.4254</v>
          </cell>
          <cell r="GO2349">
            <v>84.90974999999996</v>
          </cell>
          <cell r="GP2349">
            <v>2.8939999999999992</v>
          </cell>
          <cell r="GQ2349">
            <v>14.985999999999981</v>
          </cell>
          <cell r="GR2349">
            <v>4.1400000000000006</v>
          </cell>
          <cell r="GS2349">
            <v>22.379999999999949</v>
          </cell>
          <cell r="GT2349">
            <v>7.570999999999998</v>
          </cell>
          <cell r="GU2349">
            <v>35.472399999999972</v>
          </cell>
          <cell r="GV2349">
            <v>19.869000000000003</v>
          </cell>
          <cell r="GW2349">
            <v>87.96500000000006</v>
          </cell>
          <cell r="GX2349">
            <v>3.8081999999999989</v>
          </cell>
          <cell r="GY2349">
            <v>8.5433199999999996</v>
          </cell>
          <cell r="GZ2349">
            <v>6.2809999999999997</v>
          </cell>
          <cell r="HA2349">
            <v>42.170599999999951</v>
          </cell>
          <cell r="HB2349">
            <v>2.8386</v>
          </cell>
          <cell r="HC2349">
            <v>0.62300000000000011</v>
          </cell>
          <cell r="HD2349">
            <v>2.5358400000000003</v>
          </cell>
          <cell r="HE2349">
            <v>4.5005759999999961</v>
          </cell>
          <cell r="HF2349">
            <v>0.24</v>
          </cell>
          <cell r="HG2349">
            <v>4.9200000000000026</v>
          </cell>
          <cell r="HH2349">
            <v>21.717000000000006</v>
          </cell>
          <cell r="HI2349">
            <v>156.9340000000002</v>
          </cell>
          <cell r="HJ2349">
            <v>3.6940000000000004</v>
          </cell>
          <cell r="HK2349">
            <v>52.525999999999939</v>
          </cell>
          <cell r="HL2349">
            <v>9.2620519999999971</v>
          </cell>
          <cell r="HM2349">
            <v>137.76960800000009</v>
          </cell>
          <cell r="HN2349">
            <v>42.967000000000006</v>
          </cell>
          <cell r="HO2349">
            <v>32.956999999999994</v>
          </cell>
          <cell r="HP2349">
            <v>21.291999999999998</v>
          </cell>
          <cell r="HQ2349">
            <v>1.8069999999999999</v>
          </cell>
          <cell r="HR2349">
            <v>15.366999999999994</v>
          </cell>
          <cell r="HS2349">
            <v>6.2119999999999997</v>
          </cell>
          <cell r="HT2349">
            <v>4.2099999999999991</v>
          </cell>
          <cell r="HU2349">
            <v>99.116999999999976</v>
          </cell>
          <cell r="HV2349">
            <v>14.984999999999999</v>
          </cell>
          <cell r="HW2349">
            <v>44.830300000000015</v>
          </cell>
          <cell r="HX2349">
            <v>6.0619999999999985</v>
          </cell>
          <cell r="HY2349">
            <v>5.4259999999999966</v>
          </cell>
          <cell r="HZ2349">
            <v>0.56700000000000028</v>
          </cell>
          <cell r="IA2349">
            <v>2.1559999999999993</v>
          </cell>
          <cell r="IB2349">
            <v>0.40100000000000019</v>
          </cell>
          <cell r="IC2349">
            <v>1.5089999999999979</v>
          </cell>
          <cell r="ID2349">
            <v>4.6270000000000016</v>
          </cell>
          <cell r="IE2349">
            <v>5.0970000000000057</v>
          </cell>
          <cell r="IF2349">
            <v>2.4019999999999966</v>
          </cell>
          <cell r="IG2349">
            <v>2.9420000000000019</v>
          </cell>
          <cell r="IH2349">
            <v>1.893999999999999</v>
          </cell>
          <cell r="II2349">
            <v>2.0122999999999931</v>
          </cell>
          <cell r="IJ2349">
            <v>10.874999999999993</v>
          </cell>
          <cell r="IK2349">
            <v>151.28000000000011</v>
          </cell>
          <cell r="IL2349">
            <v>9.6659999999999791</v>
          </cell>
          <cell r="IM2349">
            <v>15.118999999999954</v>
          </cell>
        </row>
        <row r="2350">
          <cell r="A2350">
            <v>43987</v>
          </cell>
          <cell r="B2350">
            <v>5</v>
          </cell>
          <cell r="C2350">
            <v>6</v>
          </cell>
          <cell r="D2350">
            <v>2020</v>
          </cell>
          <cell r="E2350" t="str">
            <v>562020</v>
          </cell>
          <cell r="F2350">
            <v>280.39</v>
          </cell>
          <cell r="G2350">
            <v>259.97000000000003</v>
          </cell>
          <cell r="H2350">
            <v>48.976999999999997</v>
          </cell>
          <cell r="I2350">
            <v>0.121</v>
          </cell>
          <cell r="J2350">
            <v>0.121</v>
          </cell>
          <cell r="K2350">
            <v>335.83</v>
          </cell>
          <cell r="M2350">
            <v>45.17</v>
          </cell>
          <cell r="N2350">
            <v>5.8999999999999997E-2</v>
          </cell>
          <cell r="O2350">
            <v>5.8999999999999997E-2</v>
          </cell>
          <cell r="P2350">
            <v>361.86</v>
          </cell>
          <cell r="R2350">
            <v>62.23</v>
          </cell>
          <cell r="S2350">
            <v>0.161</v>
          </cell>
          <cell r="T2350">
            <v>4.2000000000000003E-2</v>
          </cell>
          <cell r="U2350">
            <v>158.21</v>
          </cell>
          <cell r="W2350">
            <v>664.04</v>
          </cell>
          <cell r="X2350">
            <v>1.7</v>
          </cell>
          <cell r="AC2350">
            <v>1.08</v>
          </cell>
          <cell r="AD2350">
            <v>107.15</v>
          </cell>
          <cell r="AF2350">
            <v>225.28</v>
          </cell>
          <cell r="AG2350">
            <v>0.79500000000000004</v>
          </cell>
          <cell r="AH2350">
            <v>2.59</v>
          </cell>
          <cell r="AI2350">
            <v>35.54</v>
          </cell>
          <cell r="AJ2350">
            <v>16.63</v>
          </cell>
          <cell r="AK2350">
            <v>113.22</v>
          </cell>
          <cell r="AL2350">
            <v>0.2</v>
          </cell>
          <cell r="AM2350">
            <v>0.432</v>
          </cell>
          <cell r="AN2350">
            <v>211.28</v>
          </cell>
          <cell r="AP2350">
            <v>25.422000000000001</v>
          </cell>
          <cell r="AQ2350">
            <v>0.01</v>
          </cell>
          <cell r="AR2350">
            <v>3.9E-2</v>
          </cell>
          <cell r="AS2350">
            <v>196.97499999999999</v>
          </cell>
          <cell r="AU2350">
            <v>27.827000000000002</v>
          </cell>
          <cell r="AV2350">
            <v>0.26900000000000002</v>
          </cell>
          <cell r="AW2350">
            <v>0.11</v>
          </cell>
          <cell r="AX2350">
            <v>216.42</v>
          </cell>
          <cell r="AZ2350">
            <v>39.723999999999997</v>
          </cell>
          <cell r="BA2350">
            <v>0.26100000000000001</v>
          </cell>
          <cell r="BB2350">
            <v>0.05</v>
          </cell>
          <cell r="BC2350">
            <v>179.95</v>
          </cell>
          <cell r="BE2350">
            <v>191.33</v>
          </cell>
          <cell r="BF2350">
            <v>0.66</v>
          </cell>
          <cell r="BG2350">
            <v>0</v>
          </cell>
          <cell r="BH2350">
            <v>0</v>
          </cell>
          <cell r="BI2350">
            <v>0</v>
          </cell>
          <cell r="BJ2350">
            <v>0.19</v>
          </cell>
          <cell r="BK2350">
            <v>248.37</v>
          </cell>
          <cell r="BM2350">
            <v>13.209</v>
          </cell>
          <cell r="BN2350">
            <v>0.14000000000000001</v>
          </cell>
          <cell r="BO2350">
            <v>0</v>
          </cell>
          <cell r="BP2350">
            <v>267.70999999999998</v>
          </cell>
          <cell r="BQ2350" t="str">
            <v>-</v>
          </cell>
          <cell r="BR2350">
            <v>90.448999999999998</v>
          </cell>
          <cell r="BS2350">
            <v>0</v>
          </cell>
          <cell r="BT2350">
            <v>8.5999999999999993E-2</v>
          </cell>
          <cell r="BU2350">
            <v>6.6989999999999998</v>
          </cell>
          <cell r="BV2350">
            <v>232.47</v>
          </cell>
          <cell r="BX2350">
            <v>18.312999999999999</v>
          </cell>
          <cell r="BY2350">
            <v>3.2000000000000001E-2</v>
          </cell>
          <cell r="BZ2350">
            <v>0</v>
          </cell>
          <cell r="CA2350">
            <v>79.257999999999996</v>
          </cell>
          <cell r="CC2350">
            <v>53.16</v>
          </cell>
          <cell r="CD2350">
            <v>0</v>
          </cell>
          <cell r="CE2350">
            <v>3.5423999999999997E-2</v>
          </cell>
          <cell r="CF2350">
            <v>145.06</v>
          </cell>
          <cell r="CH2350">
            <v>31.92</v>
          </cell>
          <cell r="CI2350">
            <v>0</v>
          </cell>
          <cell r="CJ2350">
            <v>0.08</v>
          </cell>
          <cell r="CK2350">
            <v>45.6</v>
          </cell>
          <cell r="CM2350">
            <v>107.279</v>
          </cell>
          <cell r="CN2350">
            <v>0.71</v>
          </cell>
          <cell r="CO2350">
            <v>1.276</v>
          </cell>
          <cell r="CP2350">
            <v>52.84</v>
          </cell>
          <cell r="CR2350">
            <v>50.1</v>
          </cell>
          <cell r="CS2350">
            <v>0</v>
          </cell>
          <cell r="CT2350">
            <v>0.128</v>
          </cell>
          <cell r="CU2350">
            <v>53.15</v>
          </cell>
          <cell r="CW2350">
            <v>26.74</v>
          </cell>
          <cell r="CX2350">
            <v>0.33101799999999998</v>
          </cell>
          <cell r="CY2350">
            <v>6.4799999999999996E-2</v>
          </cell>
          <cell r="CZ2350">
            <v>0.26040999999999997</v>
          </cell>
          <cell r="DA2350">
            <v>0.32521</v>
          </cell>
          <cell r="DB2350">
            <v>37.46</v>
          </cell>
          <cell r="DD2350">
            <v>41.779000000000003</v>
          </cell>
          <cell r="DE2350">
            <v>0.83499999999999996</v>
          </cell>
          <cell r="DF2350">
            <v>0</v>
          </cell>
          <cell r="DG2350">
            <v>45.38</v>
          </cell>
          <cell r="DI2350">
            <v>17.184000000000001</v>
          </cell>
          <cell r="DJ2350">
            <v>0.434</v>
          </cell>
          <cell r="DK2350">
            <v>0</v>
          </cell>
          <cell r="DL2350">
            <v>41.7</v>
          </cell>
          <cell r="DN2350">
            <v>8.2469999999999999</v>
          </cell>
          <cell r="DO2350">
            <v>0.68100000000000005</v>
          </cell>
          <cell r="DP2350">
            <v>0</v>
          </cell>
          <cell r="DQ2350">
            <v>24.59</v>
          </cell>
          <cell r="DS2350">
            <v>23.53</v>
          </cell>
          <cell r="DT2350">
            <v>0.11</v>
          </cell>
          <cell r="DU2350">
            <v>0</v>
          </cell>
          <cell r="DV2350">
            <v>21.3</v>
          </cell>
          <cell r="DX2350">
            <v>18.3</v>
          </cell>
          <cell r="DY2350">
            <v>0.20499999999999999</v>
          </cell>
          <cell r="EE2350">
            <v>0.28499999999999998</v>
          </cell>
          <cell r="EF2350">
            <v>61.08</v>
          </cell>
          <cell r="EH2350">
            <v>6.2530000000000001</v>
          </cell>
          <cell r="EI2350">
            <v>0.14899999999999999</v>
          </cell>
          <cell r="EM2350">
            <v>3.3000000000000002E-2</v>
          </cell>
          <cell r="EN2350">
            <v>15.57</v>
          </cell>
          <cell r="EP2350">
            <v>0.39500000000000002</v>
          </cell>
          <cell r="EQ2350">
            <v>1.4E-2</v>
          </cell>
          <cell r="ER2350">
            <v>1.4E-2</v>
          </cell>
          <cell r="ES2350">
            <v>34.729999999999997</v>
          </cell>
          <cell r="EU2350">
            <v>0.14899999999999999</v>
          </cell>
          <cell r="EV2350">
            <v>1.2E-2</v>
          </cell>
          <cell r="EX2350">
            <v>7.0000000000000001E-3</v>
          </cell>
          <cell r="EY2350">
            <v>54.01</v>
          </cell>
          <cell r="FA2350">
            <v>1.204</v>
          </cell>
          <cell r="FB2350">
            <v>8.1000000000000003E-2</v>
          </cell>
          <cell r="FC2350">
            <v>3.3000000000000002E-2</v>
          </cell>
          <cell r="FD2350">
            <v>59.18</v>
          </cell>
          <cell r="FF2350">
            <v>0.872</v>
          </cell>
          <cell r="FG2350">
            <v>5.0999999999999997E-2</v>
          </cell>
          <cell r="FH2350">
            <v>1.9E-2</v>
          </cell>
          <cell r="FI2350">
            <v>71.430000000000007</v>
          </cell>
          <cell r="FK2350">
            <v>1.881</v>
          </cell>
          <cell r="FL2350">
            <v>2.5000000000000001E-2</v>
          </cell>
          <cell r="FM2350">
            <v>1.2999999999999999E-2</v>
          </cell>
          <cell r="FN2350">
            <v>36.799999999999997</v>
          </cell>
          <cell r="FP2350">
            <v>65.563999999999993</v>
          </cell>
          <cell r="FQ2350">
            <v>6.7000000000000004E-2</v>
          </cell>
          <cell r="FR2350">
            <v>0</v>
          </cell>
          <cell r="FU2350">
            <v>24.99</v>
          </cell>
          <cell r="FV2350">
            <v>0</v>
          </cell>
          <cell r="FW2350">
            <v>2.4E-2</v>
          </cell>
          <cell r="GB2350">
            <v>0</v>
          </cell>
          <cell r="GD2350">
            <v>74.662999999999997</v>
          </cell>
          <cell r="GE2350">
            <v>81.908999999999921</v>
          </cell>
          <cell r="GF2350">
            <v>1.7739999999999991</v>
          </cell>
          <cell r="GG2350">
            <v>47.354999999999961</v>
          </cell>
          <cell r="GH2350">
            <v>13.902999999999999</v>
          </cell>
          <cell r="GI2350">
            <v>20.151000000000021</v>
          </cell>
          <cell r="GJ2350">
            <v>89.861999999999981</v>
          </cell>
          <cell r="GK2350">
            <v>615.41000000000099</v>
          </cell>
          <cell r="GL2350">
            <v>36.689739999999993</v>
          </cell>
          <cell r="GM2350">
            <v>230.40900000000025</v>
          </cell>
          <cell r="GN2350">
            <v>28.625399999999999</v>
          </cell>
          <cell r="GO2350">
            <v>85.341749999999962</v>
          </cell>
          <cell r="GP2350">
            <v>2.903999999999999</v>
          </cell>
          <cell r="GQ2350">
            <v>15.024999999999981</v>
          </cell>
          <cell r="GR2350">
            <v>4.4090000000000007</v>
          </cell>
          <cell r="GS2350">
            <v>22.489999999999949</v>
          </cell>
          <cell r="GT2350">
            <v>7.8319999999999981</v>
          </cell>
          <cell r="GU2350">
            <v>35.522399999999969</v>
          </cell>
          <cell r="GV2350">
            <v>20.529000000000003</v>
          </cell>
          <cell r="GW2350">
            <v>88.155000000000058</v>
          </cell>
          <cell r="GX2350">
            <v>3.948199999999999</v>
          </cell>
          <cell r="GY2350">
            <v>8.5433199999999996</v>
          </cell>
          <cell r="GZ2350">
            <v>6.2809999999999997</v>
          </cell>
          <cell r="HA2350">
            <v>42.256599999999949</v>
          </cell>
          <cell r="HB2350">
            <v>2.8706</v>
          </cell>
          <cell r="HC2350">
            <v>0.62300000000000011</v>
          </cell>
          <cell r="HD2350">
            <v>2.5358400000000003</v>
          </cell>
          <cell r="HE2350">
            <v>4.535999999999996</v>
          </cell>
          <cell r="HF2350">
            <v>0.24</v>
          </cell>
          <cell r="HG2350">
            <v>5.0000000000000027</v>
          </cell>
          <cell r="HH2350">
            <v>22.427000000000007</v>
          </cell>
          <cell r="HI2350">
            <v>158.21000000000021</v>
          </cell>
          <cell r="HJ2350">
            <v>3.6940000000000004</v>
          </cell>
          <cell r="HK2350">
            <v>52.65399999999994</v>
          </cell>
          <cell r="HL2350">
            <v>9.7437739999999966</v>
          </cell>
          <cell r="HM2350">
            <v>138.09481800000009</v>
          </cell>
          <cell r="HN2350">
            <v>43.802000000000007</v>
          </cell>
          <cell r="HO2350">
            <v>32.956999999999994</v>
          </cell>
          <cell r="HP2350">
            <v>21.725999999999999</v>
          </cell>
          <cell r="HQ2350">
            <v>1.8069999999999999</v>
          </cell>
          <cell r="HR2350">
            <v>16.047999999999995</v>
          </cell>
          <cell r="HS2350">
            <v>6.2119999999999997</v>
          </cell>
          <cell r="HT2350">
            <v>4.3199999999999994</v>
          </cell>
          <cell r="HU2350">
            <v>99.116999999999976</v>
          </cell>
          <cell r="HV2350">
            <v>15.19</v>
          </cell>
          <cell r="HW2350">
            <v>45.115300000000012</v>
          </cell>
          <cell r="HX2350">
            <v>6.2109999999999985</v>
          </cell>
          <cell r="HY2350">
            <v>5.458999999999997</v>
          </cell>
          <cell r="HZ2350">
            <v>0.58100000000000029</v>
          </cell>
          <cell r="IA2350">
            <v>2.169999999999999</v>
          </cell>
          <cell r="IB2350">
            <v>0.4130000000000002</v>
          </cell>
          <cell r="IC2350">
            <v>1.5159999999999978</v>
          </cell>
          <cell r="ID2350">
            <v>4.708000000000002</v>
          </cell>
          <cell r="IE2350">
            <v>5.1300000000000061</v>
          </cell>
          <cell r="IF2350">
            <v>2.4529999999999967</v>
          </cell>
          <cell r="IG2350">
            <v>2.9610000000000021</v>
          </cell>
          <cell r="IH2350">
            <v>1.9189999999999989</v>
          </cell>
          <cell r="II2350">
            <v>2.025299999999993</v>
          </cell>
          <cell r="IJ2350">
            <v>10.941999999999993</v>
          </cell>
          <cell r="IK2350">
            <v>151.28000000000011</v>
          </cell>
          <cell r="IL2350">
            <v>9.6659999999999791</v>
          </cell>
          <cell r="IM2350">
            <v>15.142999999999953</v>
          </cell>
        </row>
        <row r="2351">
          <cell r="A2351">
            <v>43988</v>
          </cell>
          <cell r="B2351">
            <v>6</v>
          </cell>
          <cell r="C2351">
            <v>6</v>
          </cell>
          <cell r="D2351">
            <v>2020</v>
          </cell>
          <cell r="E2351" t="str">
            <v>662020</v>
          </cell>
          <cell r="F2351">
            <v>280.39499999999998</v>
          </cell>
          <cell r="G2351">
            <v>259.97000000000003</v>
          </cell>
          <cell r="H2351">
            <v>49.023000000000003</v>
          </cell>
          <cell r="I2351">
            <v>0.16700000000000001</v>
          </cell>
          <cell r="J2351">
            <v>0.121</v>
          </cell>
          <cell r="K2351">
            <v>335.8</v>
          </cell>
          <cell r="M2351">
            <v>45.021999999999998</v>
          </cell>
          <cell r="N2351">
            <v>0</v>
          </cell>
          <cell r="O2351">
            <v>5.8999999999999997E-2</v>
          </cell>
          <cell r="P2351">
            <v>361.91</v>
          </cell>
          <cell r="R2351">
            <v>62.505000000000003</v>
          </cell>
          <cell r="S2351">
            <v>0.35099999999999998</v>
          </cell>
          <cell r="T2351">
            <v>3.7999999999999999E-2</v>
          </cell>
          <cell r="U2351">
            <v>158.19999999999999</v>
          </cell>
          <cell r="W2351">
            <v>662.4</v>
          </cell>
          <cell r="X2351">
            <v>0.09</v>
          </cell>
          <cell r="AC2351">
            <v>1.08</v>
          </cell>
          <cell r="AD2351">
            <v>107.04</v>
          </cell>
          <cell r="AF2351">
            <v>223.24</v>
          </cell>
          <cell r="AG2351">
            <v>0.61</v>
          </cell>
          <cell r="AH2351">
            <v>2.5920000000000001</v>
          </cell>
          <cell r="AI2351">
            <v>35.53</v>
          </cell>
          <cell r="AJ2351">
            <v>16.63</v>
          </cell>
          <cell r="AK2351">
            <v>112.79</v>
          </cell>
          <cell r="AL2351">
            <v>0.2</v>
          </cell>
          <cell r="AM2351">
            <v>0.432</v>
          </cell>
          <cell r="AN2351">
            <v>211.27</v>
          </cell>
          <cell r="AP2351">
            <v>25.344999999999999</v>
          </cell>
          <cell r="AQ2351">
            <v>0</v>
          </cell>
          <cell r="AR2351">
            <v>3.9E-2</v>
          </cell>
          <cell r="AS2351">
            <v>196.96</v>
          </cell>
          <cell r="AU2351">
            <v>27.645</v>
          </cell>
          <cell r="AV2351">
            <v>0</v>
          </cell>
          <cell r="AW2351">
            <v>0.11</v>
          </cell>
          <cell r="AX2351">
            <v>216.4</v>
          </cell>
          <cell r="AZ2351">
            <v>39.451999999999998</v>
          </cell>
          <cell r="BA2351">
            <v>0</v>
          </cell>
          <cell r="BB2351">
            <v>0.05</v>
          </cell>
          <cell r="BC2351">
            <v>179.94</v>
          </cell>
          <cell r="BE2351">
            <v>190.86</v>
          </cell>
          <cell r="BF2351">
            <v>0</v>
          </cell>
          <cell r="BG2351">
            <v>0</v>
          </cell>
          <cell r="BH2351">
            <v>0</v>
          </cell>
          <cell r="BI2351">
            <v>0</v>
          </cell>
          <cell r="BJ2351">
            <v>0.21199999999999999</v>
          </cell>
          <cell r="BK2351">
            <v>248.81</v>
          </cell>
          <cell r="BM2351">
            <v>13.292</v>
          </cell>
          <cell r="BN2351">
            <v>7.3999999999999996E-2</v>
          </cell>
          <cell r="BO2351">
            <v>0</v>
          </cell>
          <cell r="BP2351">
            <v>267.62</v>
          </cell>
          <cell r="BQ2351" t="str">
            <v>-</v>
          </cell>
          <cell r="BR2351">
            <v>90.352000000000004</v>
          </cell>
          <cell r="BS2351">
            <v>8.7999999999999995E-2</v>
          </cell>
          <cell r="BT2351">
            <v>8.5999999999999993E-2</v>
          </cell>
          <cell r="BU2351">
            <v>7.8620000000000001</v>
          </cell>
          <cell r="BV2351">
            <v>232.47</v>
          </cell>
          <cell r="BX2351">
            <v>18.312999999999999</v>
          </cell>
          <cell r="BY2351">
            <v>2.9000000000000001E-2</v>
          </cell>
          <cell r="BZ2351">
            <v>0</v>
          </cell>
          <cell r="CA2351">
            <v>79.254000000000005</v>
          </cell>
          <cell r="CC2351">
            <v>53.08</v>
          </cell>
          <cell r="CD2351">
            <v>0</v>
          </cell>
          <cell r="CE2351">
            <v>3.5423999999999997E-2</v>
          </cell>
          <cell r="CF2351">
            <v>145.05000000000001</v>
          </cell>
          <cell r="CH2351">
            <v>31.84</v>
          </cell>
          <cell r="CI2351">
            <v>0</v>
          </cell>
          <cell r="CJ2351">
            <v>0.08</v>
          </cell>
          <cell r="CK2351">
            <v>45.56</v>
          </cell>
          <cell r="CM2351">
            <v>106.666</v>
          </cell>
          <cell r="CN2351">
            <v>0.74299999999999999</v>
          </cell>
          <cell r="CO2351">
            <v>1.319</v>
          </cell>
          <cell r="CP2351">
            <v>52.81</v>
          </cell>
          <cell r="CR2351">
            <v>49.92</v>
          </cell>
          <cell r="CS2351">
            <v>0</v>
          </cell>
          <cell r="CT2351">
            <v>0.128</v>
          </cell>
          <cell r="CU2351">
            <v>53.22</v>
          </cell>
          <cell r="CW2351">
            <v>26.87</v>
          </cell>
          <cell r="CX2351">
            <v>0.48172199999999998</v>
          </cell>
          <cell r="CY2351">
            <v>6.4799999999999996E-2</v>
          </cell>
          <cell r="CZ2351">
            <v>0.26040999999999997</v>
          </cell>
          <cell r="DA2351">
            <v>0.32521</v>
          </cell>
          <cell r="DB2351">
            <v>37.53</v>
          </cell>
          <cell r="DD2351">
            <v>42.456000000000003</v>
          </cell>
          <cell r="DE2351">
            <v>0.76100000000000001</v>
          </cell>
          <cell r="DF2351">
            <v>0</v>
          </cell>
          <cell r="DG2351">
            <v>45.4</v>
          </cell>
          <cell r="DI2351">
            <v>17.273</v>
          </cell>
          <cell r="DJ2351">
            <v>0.33400000000000002</v>
          </cell>
          <cell r="DK2351">
            <v>0</v>
          </cell>
          <cell r="DL2351">
            <v>41.75</v>
          </cell>
          <cell r="DN2351">
            <v>8.4440000000000008</v>
          </cell>
          <cell r="DO2351">
            <v>0.45500000000000002</v>
          </cell>
          <cell r="DP2351">
            <v>0</v>
          </cell>
          <cell r="DQ2351">
            <v>24.6</v>
          </cell>
          <cell r="DS2351">
            <v>23.59</v>
          </cell>
          <cell r="DT2351">
            <v>0.11</v>
          </cell>
          <cell r="DU2351">
            <v>0</v>
          </cell>
          <cell r="DV2351">
            <v>21.28</v>
          </cell>
          <cell r="DX2351">
            <v>18.149999999999999</v>
          </cell>
          <cell r="DY2351">
            <v>0.121</v>
          </cell>
          <cell r="EE2351">
            <v>0.27</v>
          </cell>
          <cell r="EF2351">
            <v>61.08</v>
          </cell>
          <cell r="EH2351">
            <v>6.2990000000000004</v>
          </cell>
          <cell r="EI2351">
            <v>7.5999999999999998E-2</v>
          </cell>
          <cell r="EM2351">
            <v>0</v>
          </cell>
          <cell r="EN2351">
            <v>15.57</v>
          </cell>
          <cell r="EP2351">
            <v>0.39500000000000002</v>
          </cell>
          <cell r="EQ2351">
            <v>1.2999999999999999E-2</v>
          </cell>
          <cell r="ER2351">
            <v>0.01</v>
          </cell>
          <cell r="ES2351">
            <v>34.729999999999997</v>
          </cell>
          <cell r="EU2351">
            <v>0.14899999999999999</v>
          </cell>
          <cell r="EV2351">
            <v>2E-3</v>
          </cell>
          <cell r="EX2351">
            <v>0.01</v>
          </cell>
          <cell r="EY2351">
            <v>54.01</v>
          </cell>
          <cell r="FA2351">
            <v>1.232</v>
          </cell>
          <cell r="FB2351">
            <v>0.03</v>
          </cell>
          <cell r="FC2351">
            <v>0</v>
          </cell>
          <cell r="FD2351">
            <v>59.18</v>
          </cell>
          <cell r="FF2351">
            <v>0.86</v>
          </cell>
          <cell r="FG2351">
            <v>0</v>
          </cell>
          <cell r="FH2351">
            <v>0</v>
          </cell>
          <cell r="FI2351">
            <v>71.430000000000007</v>
          </cell>
          <cell r="FK2351">
            <v>1.881</v>
          </cell>
          <cell r="FL2351">
            <v>1.2999999999999999E-2</v>
          </cell>
          <cell r="FM2351">
            <v>0.01</v>
          </cell>
          <cell r="FN2351">
            <v>36.802</v>
          </cell>
          <cell r="FP2351">
            <v>65.591999999999999</v>
          </cell>
          <cell r="FQ2351">
            <v>6.7000000000000004E-2</v>
          </cell>
          <cell r="FR2351">
            <v>0</v>
          </cell>
          <cell r="FU2351">
            <v>24.9</v>
          </cell>
          <cell r="FV2351">
            <v>0</v>
          </cell>
          <cell r="FW2351">
            <v>2.4E-2</v>
          </cell>
          <cell r="GB2351">
            <v>0</v>
          </cell>
          <cell r="GD2351">
            <v>74.83</v>
          </cell>
          <cell r="GE2351">
            <v>82.029999999999916</v>
          </cell>
          <cell r="GF2351">
            <v>1.7739999999999991</v>
          </cell>
          <cell r="GG2351">
            <v>47.413999999999959</v>
          </cell>
          <cell r="GH2351">
            <v>14.253999999999998</v>
          </cell>
          <cell r="GI2351">
            <v>20.189000000000021</v>
          </cell>
          <cell r="GJ2351">
            <v>89.951999999999984</v>
          </cell>
          <cell r="GK2351">
            <v>616.49000000000103</v>
          </cell>
          <cell r="GL2351">
            <v>37.299739999999993</v>
          </cell>
          <cell r="GM2351">
            <v>233.00100000000026</v>
          </cell>
          <cell r="GN2351">
            <v>28.825399999999998</v>
          </cell>
          <cell r="GO2351">
            <v>85.773749999999964</v>
          </cell>
          <cell r="GP2351">
            <v>2.903999999999999</v>
          </cell>
          <cell r="GQ2351">
            <v>15.063999999999981</v>
          </cell>
          <cell r="GR2351">
            <v>4.4090000000000007</v>
          </cell>
          <cell r="GS2351">
            <v>22.599999999999948</v>
          </cell>
          <cell r="GT2351">
            <v>7.8319999999999981</v>
          </cell>
          <cell r="GU2351">
            <v>35.572399999999966</v>
          </cell>
          <cell r="GV2351">
            <v>20.529000000000003</v>
          </cell>
          <cell r="GW2351">
            <v>88.367000000000061</v>
          </cell>
          <cell r="GX2351">
            <v>4.0221999999999989</v>
          </cell>
          <cell r="GY2351">
            <v>8.5433199999999996</v>
          </cell>
          <cell r="GZ2351">
            <v>6.3689999999999998</v>
          </cell>
          <cell r="HA2351">
            <v>42.342599999999948</v>
          </cell>
          <cell r="HB2351">
            <v>2.8996</v>
          </cell>
          <cell r="HC2351">
            <v>0.62300000000000011</v>
          </cell>
          <cell r="HD2351">
            <v>2.5358400000000003</v>
          </cell>
          <cell r="HE2351">
            <v>4.5714239999999959</v>
          </cell>
          <cell r="HF2351">
            <v>0.24</v>
          </cell>
          <cell r="HG2351">
            <v>5.0800000000000027</v>
          </cell>
          <cell r="HH2351">
            <v>23.170000000000005</v>
          </cell>
          <cell r="HI2351">
            <v>159.5290000000002</v>
          </cell>
          <cell r="HJ2351">
            <v>3.6940000000000004</v>
          </cell>
          <cell r="HK2351">
            <v>52.78199999999994</v>
          </cell>
          <cell r="HL2351">
            <v>10.055907999999997</v>
          </cell>
          <cell r="HM2351">
            <v>138.42002800000009</v>
          </cell>
          <cell r="HN2351">
            <v>44.563000000000009</v>
          </cell>
          <cell r="HO2351">
            <v>32.956999999999994</v>
          </cell>
          <cell r="HP2351">
            <v>22.06</v>
          </cell>
          <cell r="HQ2351">
            <v>1.8069999999999999</v>
          </cell>
          <cell r="HR2351">
            <v>16.502999999999993</v>
          </cell>
          <cell r="HS2351">
            <v>6.2119999999999997</v>
          </cell>
          <cell r="HT2351">
            <v>4.43</v>
          </cell>
          <cell r="HU2351">
            <v>99.116999999999976</v>
          </cell>
          <cell r="HV2351">
            <v>15.311</v>
          </cell>
          <cell r="HW2351">
            <v>45.385300000000015</v>
          </cell>
          <cell r="HX2351">
            <v>6.2869999999999981</v>
          </cell>
          <cell r="HY2351">
            <v>5.458999999999997</v>
          </cell>
          <cell r="HZ2351">
            <v>0.59400000000000031</v>
          </cell>
          <cell r="IA2351">
            <v>2.1799999999999988</v>
          </cell>
          <cell r="IB2351">
            <v>0.4150000000000002</v>
          </cell>
          <cell r="IC2351">
            <v>1.5259999999999978</v>
          </cell>
          <cell r="ID2351">
            <v>4.7380000000000022</v>
          </cell>
          <cell r="IE2351">
            <v>5.1300000000000061</v>
          </cell>
          <cell r="IF2351">
            <v>2.4529999999999967</v>
          </cell>
          <cell r="IG2351">
            <v>2.9610000000000021</v>
          </cell>
          <cell r="IH2351">
            <v>1.9319999999999988</v>
          </cell>
          <cell r="II2351">
            <v>2.0352999999999928</v>
          </cell>
          <cell r="IJ2351">
            <v>11.008999999999993</v>
          </cell>
          <cell r="IK2351">
            <v>151.28000000000011</v>
          </cell>
          <cell r="IL2351">
            <v>9.6659999999999791</v>
          </cell>
          <cell r="IM2351">
            <v>15.166999999999952</v>
          </cell>
        </row>
        <row r="2352">
          <cell r="A2352">
            <v>43989</v>
          </cell>
          <cell r="B2352">
            <v>7</v>
          </cell>
          <cell r="C2352">
            <v>6</v>
          </cell>
          <cell r="D2352">
            <v>2020</v>
          </cell>
          <cell r="E2352" t="str">
            <v>762020</v>
          </cell>
          <cell r="F2352">
            <v>280.39999999999998</v>
          </cell>
          <cell r="G2352">
            <v>259.97000000000003</v>
          </cell>
          <cell r="H2352">
            <v>49.067999999999998</v>
          </cell>
          <cell r="I2352">
            <v>0.16600000000000001</v>
          </cell>
          <cell r="J2352">
            <v>0.121</v>
          </cell>
          <cell r="K2352">
            <v>335.79</v>
          </cell>
          <cell r="M2352">
            <v>44.972999999999999</v>
          </cell>
          <cell r="N2352">
            <v>8.9999999999999993E-3</v>
          </cell>
          <cell r="O2352">
            <v>5.8999999999999997E-2</v>
          </cell>
          <cell r="P2352">
            <v>361.94</v>
          </cell>
          <cell r="R2352">
            <v>62.94</v>
          </cell>
          <cell r="S2352">
            <v>0.24199999999999999</v>
          </cell>
          <cell r="T2352">
            <v>3.9E-2</v>
          </cell>
          <cell r="U2352">
            <v>158.18</v>
          </cell>
          <cell r="W2352">
            <v>659.12</v>
          </cell>
          <cell r="X2352">
            <v>0</v>
          </cell>
          <cell r="AC2352">
            <v>1.08</v>
          </cell>
          <cell r="AD2352">
            <v>106.91</v>
          </cell>
          <cell r="AF2352">
            <v>220.93</v>
          </cell>
          <cell r="AG2352">
            <v>0.318</v>
          </cell>
          <cell r="AH2352">
            <v>2.59</v>
          </cell>
          <cell r="AI2352">
            <v>35.520000000000003</v>
          </cell>
          <cell r="AJ2352">
            <v>16.62</v>
          </cell>
          <cell r="AK2352">
            <v>112.36</v>
          </cell>
          <cell r="AL2352">
            <v>0.2</v>
          </cell>
          <cell r="AM2352">
            <v>0.434</v>
          </cell>
          <cell r="AN2352">
            <v>211.26</v>
          </cell>
          <cell r="AP2352">
            <v>25.268000000000001</v>
          </cell>
          <cell r="AQ2352">
            <v>1.2999999999999999E-2</v>
          </cell>
          <cell r="AR2352">
            <v>3.9E-2</v>
          </cell>
          <cell r="AS2352">
            <v>196.95</v>
          </cell>
          <cell r="AU2352">
            <v>27.523</v>
          </cell>
          <cell r="AV2352">
            <v>5.5E-2</v>
          </cell>
          <cell r="AW2352">
            <v>0.11</v>
          </cell>
          <cell r="AX2352">
            <v>216.39</v>
          </cell>
          <cell r="AZ2352">
            <v>39.317</v>
          </cell>
          <cell r="BA2352">
            <v>0</v>
          </cell>
          <cell r="BB2352">
            <v>0.05</v>
          </cell>
          <cell r="BC2352">
            <v>179.94</v>
          </cell>
          <cell r="BE2352">
            <v>190.86</v>
          </cell>
          <cell r="BF2352">
            <v>0.23200000000000001</v>
          </cell>
          <cell r="BG2352">
            <v>0</v>
          </cell>
          <cell r="BH2352">
            <v>0</v>
          </cell>
          <cell r="BI2352">
            <v>0</v>
          </cell>
          <cell r="BJ2352">
            <v>0.23200000000000001</v>
          </cell>
          <cell r="BK2352">
            <v>248.48</v>
          </cell>
          <cell r="BM2352">
            <v>13.439</v>
          </cell>
          <cell r="BN2352">
            <v>0.156</v>
          </cell>
          <cell r="BO2352">
            <v>0</v>
          </cell>
          <cell r="BP2352">
            <v>267.66000000000003</v>
          </cell>
          <cell r="BQ2352" t="str">
            <v>-</v>
          </cell>
          <cell r="BR2352">
            <v>90.150999999999996</v>
          </cell>
          <cell r="BS2352">
            <v>0</v>
          </cell>
          <cell r="BT2352">
            <v>8.5999999999999993E-2</v>
          </cell>
          <cell r="BU2352">
            <v>7.1040000000000001</v>
          </cell>
          <cell r="BV2352">
            <v>232.46</v>
          </cell>
          <cell r="BX2352">
            <v>18.242999999999999</v>
          </cell>
          <cell r="BY2352">
            <v>0</v>
          </cell>
          <cell r="BZ2352">
            <v>0</v>
          </cell>
          <cell r="CA2352">
            <v>79.257999999999996</v>
          </cell>
          <cell r="CC2352">
            <v>53.14</v>
          </cell>
          <cell r="CD2352">
            <v>0.130464</v>
          </cell>
          <cell r="CE2352">
            <v>3.5423999999999997E-2</v>
          </cell>
          <cell r="CF2352">
            <v>145.04</v>
          </cell>
          <cell r="CH2352">
            <v>31.76</v>
          </cell>
          <cell r="CI2352">
            <v>0</v>
          </cell>
          <cell r="CJ2352">
            <v>0.08</v>
          </cell>
          <cell r="CK2352">
            <v>45.47</v>
          </cell>
          <cell r="CM2352">
            <v>105.29600000000001</v>
          </cell>
          <cell r="CN2352">
            <v>0</v>
          </cell>
          <cell r="CO2352">
            <v>0.187</v>
          </cell>
          <cell r="CP2352">
            <v>52.84</v>
          </cell>
          <cell r="CR2352">
            <v>50.1</v>
          </cell>
          <cell r="CS2352">
            <v>0.35599999999999998</v>
          </cell>
          <cell r="CT2352">
            <v>0.128</v>
          </cell>
          <cell r="CU2352">
            <v>53.2</v>
          </cell>
          <cell r="CW2352">
            <v>26.84</v>
          </cell>
          <cell r="CX2352">
            <v>0.31213400000000002</v>
          </cell>
          <cell r="CY2352">
            <v>6.4799999999999996E-2</v>
          </cell>
          <cell r="CZ2352">
            <v>0.26040999999999997</v>
          </cell>
          <cell r="DA2352">
            <v>0.32521</v>
          </cell>
          <cell r="DB2352">
            <v>37.57</v>
          </cell>
          <cell r="DD2352">
            <v>42.843000000000004</v>
          </cell>
          <cell r="DE2352">
            <v>0.46899999999999997</v>
          </cell>
          <cell r="DF2352">
            <v>0</v>
          </cell>
          <cell r="DG2352">
            <v>45.42</v>
          </cell>
          <cell r="DI2352">
            <v>17.361999999999998</v>
          </cell>
          <cell r="DJ2352">
            <v>0.32500000000000001</v>
          </cell>
          <cell r="DK2352">
            <v>0</v>
          </cell>
          <cell r="DL2352">
            <v>41.79</v>
          </cell>
          <cell r="DN2352">
            <v>8.6039999999999992</v>
          </cell>
          <cell r="DO2352">
            <v>0.41799999999999998</v>
          </cell>
          <cell r="DP2352">
            <v>0</v>
          </cell>
          <cell r="DQ2352">
            <v>24.61</v>
          </cell>
          <cell r="DS2352">
            <v>23.65</v>
          </cell>
          <cell r="DT2352">
            <v>0.11</v>
          </cell>
          <cell r="DU2352">
            <v>0</v>
          </cell>
          <cell r="DV2352">
            <v>21.25</v>
          </cell>
          <cell r="DX2352">
            <v>17.91</v>
          </cell>
          <cell r="DY2352">
            <v>0.02</v>
          </cell>
          <cell r="EE2352">
            <v>0.26</v>
          </cell>
          <cell r="EF2352">
            <v>61.13</v>
          </cell>
          <cell r="EH2352">
            <v>6.3680000000000003</v>
          </cell>
          <cell r="EI2352">
            <v>9.8000000000000004E-2</v>
          </cell>
          <cell r="EM2352">
            <v>2.9000000000000001E-2</v>
          </cell>
          <cell r="EN2352">
            <v>15.73</v>
          </cell>
          <cell r="EP2352">
            <v>0.42</v>
          </cell>
          <cell r="EQ2352">
            <v>3.9E-2</v>
          </cell>
          <cell r="ER2352">
            <v>1.4E-2</v>
          </cell>
          <cell r="ES2352">
            <v>34.729999999999997</v>
          </cell>
          <cell r="EU2352">
            <v>0.14899999999999999</v>
          </cell>
          <cell r="EV2352">
            <v>7.0000000000000001E-3</v>
          </cell>
          <cell r="EX2352">
            <v>7.0000000000000001E-3</v>
          </cell>
          <cell r="EY2352">
            <v>54.08</v>
          </cell>
          <cell r="FA2352">
            <v>1.232</v>
          </cell>
          <cell r="FB2352">
            <v>3.3000000000000002E-2</v>
          </cell>
          <cell r="FC2352">
            <v>3.3000000000000002E-2</v>
          </cell>
          <cell r="FD2352">
            <v>59.14</v>
          </cell>
          <cell r="FF2352">
            <v>0.85599999999999998</v>
          </cell>
          <cell r="FG2352">
            <v>1.4999999999999999E-2</v>
          </cell>
          <cell r="FH2352">
            <v>1.9E-2</v>
          </cell>
          <cell r="FI2352">
            <v>71.430000000000007</v>
          </cell>
          <cell r="FK2352">
            <v>1.881</v>
          </cell>
          <cell r="FL2352">
            <v>1.2999999999999999E-2</v>
          </cell>
          <cell r="FM2352">
            <v>1.2999999999999999E-2</v>
          </cell>
          <cell r="FN2352">
            <v>36.880000000000003</v>
          </cell>
          <cell r="FP2352">
            <v>66.655000000000001</v>
          </cell>
          <cell r="FQ2352">
            <v>1.1040000000000001</v>
          </cell>
          <cell r="FR2352">
            <v>0</v>
          </cell>
          <cell r="FU2352">
            <v>24.72</v>
          </cell>
          <cell r="FV2352">
            <v>0</v>
          </cell>
          <cell r="FW2352">
            <v>2.4E-2</v>
          </cell>
          <cell r="GB2352">
            <v>0</v>
          </cell>
          <cell r="GD2352">
            <v>74.995999999999995</v>
          </cell>
          <cell r="GE2352">
            <v>82.150999999999911</v>
          </cell>
          <cell r="GF2352">
            <v>1.782999999999999</v>
          </cell>
          <cell r="GG2352">
            <v>47.472999999999956</v>
          </cell>
          <cell r="GH2352">
            <v>14.495999999999999</v>
          </cell>
          <cell r="GI2352">
            <v>20.228000000000023</v>
          </cell>
          <cell r="GJ2352">
            <v>89.951999999999984</v>
          </cell>
          <cell r="GK2352">
            <v>617.57000000000107</v>
          </cell>
          <cell r="GL2352">
            <v>37.617739999999991</v>
          </cell>
          <cell r="GM2352">
            <v>235.59100000000026</v>
          </cell>
          <cell r="GN2352">
            <v>29.025399999999998</v>
          </cell>
          <cell r="GO2352">
            <v>86.207749999999962</v>
          </cell>
          <cell r="GP2352">
            <v>2.9169999999999989</v>
          </cell>
          <cell r="GQ2352">
            <v>15.10299999999998</v>
          </cell>
          <cell r="GR2352">
            <v>4.4640000000000004</v>
          </cell>
          <cell r="GS2352">
            <v>22.709999999999948</v>
          </cell>
          <cell r="GT2352">
            <v>7.8319999999999981</v>
          </cell>
          <cell r="GU2352">
            <v>35.622399999999963</v>
          </cell>
          <cell r="GV2352">
            <v>20.761000000000003</v>
          </cell>
          <cell r="GW2352">
            <v>88.599000000000061</v>
          </cell>
          <cell r="GX2352">
            <v>4.1781999999999986</v>
          </cell>
          <cell r="GY2352">
            <v>8.5433199999999996</v>
          </cell>
          <cell r="GZ2352">
            <v>6.3689999999999998</v>
          </cell>
          <cell r="HA2352">
            <v>42.428599999999946</v>
          </cell>
          <cell r="HB2352">
            <v>2.8996</v>
          </cell>
          <cell r="HC2352">
            <v>0.62300000000000011</v>
          </cell>
          <cell r="HD2352">
            <v>2.6663040000000002</v>
          </cell>
          <cell r="HE2352">
            <v>4.6068479999999958</v>
          </cell>
          <cell r="HF2352">
            <v>0.24</v>
          </cell>
          <cell r="HG2352">
            <v>5.1600000000000028</v>
          </cell>
          <cell r="HH2352">
            <v>23.170000000000005</v>
          </cell>
          <cell r="HI2352">
            <v>159.71600000000021</v>
          </cell>
          <cell r="HJ2352">
            <v>4.0500000000000007</v>
          </cell>
          <cell r="HK2352">
            <v>52.90999999999994</v>
          </cell>
          <cell r="HL2352">
            <v>10.386903999999998</v>
          </cell>
          <cell r="HM2352">
            <v>138.74523800000009</v>
          </cell>
          <cell r="HN2352">
            <v>45.032000000000011</v>
          </cell>
          <cell r="HO2352">
            <v>32.956999999999994</v>
          </cell>
          <cell r="HP2352">
            <v>22.384999999999998</v>
          </cell>
          <cell r="HQ2352">
            <v>1.8069999999999999</v>
          </cell>
          <cell r="HR2352">
            <v>16.920999999999992</v>
          </cell>
          <cell r="HS2352">
            <v>6.2119999999999997</v>
          </cell>
          <cell r="HT2352">
            <v>4.54</v>
          </cell>
          <cell r="HU2352">
            <v>99.116999999999976</v>
          </cell>
          <cell r="HV2352">
            <v>15.331</v>
          </cell>
          <cell r="HW2352">
            <v>45.645300000000013</v>
          </cell>
          <cell r="HX2352">
            <v>6.384999999999998</v>
          </cell>
          <cell r="HY2352">
            <v>5.4879999999999969</v>
          </cell>
          <cell r="HZ2352">
            <v>0.63300000000000034</v>
          </cell>
          <cell r="IA2352">
            <v>2.1939999999999986</v>
          </cell>
          <cell r="IB2352">
            <v>0.42200000000000021</v>
          </cell>
          <cell r="IC2352">
            <v>1.5329999999999977</v>
          </cell>
          <cell r="ID2352">
            <v>4.7710000000000026</v>
          </cell>
          <cell r="IE2352">
            <v>5.1630000000000065</v>
          </cell>
          <cell r="IF2352">
            <v>2.4679999999999969</v>
          </cell>
          <cell r="IG2352">
            <v>2.9800000000000022</v>
          </cell>
          <cell r="IH2352">
            <v>1.9449999999999987</v>
          </cell>
          <cell r="II2352">
            <v>2.0482999999999927</v>
          </cell>
          <cell r="IJ2352">
            <v>12.112999999999992</v>
          </cell>
          <cell r="IK2352">
            <v>151.28000000000011</v>
          </cell>
          <cell r="IL2352">
            <v>9.6659999999999791</v>
          </cell>
          <cell r="IM2352">
            <v>15.190999999999951</v>
          </cell>
        </row>
        <row r="2353">
          <cell r="A2353">
            <v>43990</v>
          </cell>
          <cell r="B2353">
            <v>8</v>
          </cell>
          <cell r="C2353">
            <v>6</v>
          </cell>
          <cell r="D2353">
            <v>2020</v>
          </cell>
          <cell r="E2353" t="str">
            <v>862020</v>
          </cell>
          <cell r="F2353">
            <v>280.39</v>
          </cell>
          <cell r="G2353">
            <v>259.95999999999998</v>
          </cell>
          <cell r="H2353">
            <v>48.976999999999997</v>
          </cell>
          <cell r="I2353">
            <v>0.03</v>
          </cell>
          <cell r="J2353">
            <v>0.121</v>
          </cell>
          <cell r="K2353">
            <v>335.77</v>
          </cell>
          <cell r="M2353">
            <v>44.874000000000002</v>
          </cell>
          <cell r="N2353">
            <v>0</v>
          </cell>
          <cell r="O2353">
            <v>5.8999999999999997E-2</v>
          </cell>
          <cell r="P2353">
            <v>361.97</v>
          </cell>
          <cell r="R2353">
            <v>62.835000000000001</v>
          </cell>
          <cell r="S2353">
            <v>0.24199999999999999</v>
          </cell>
          <cell r="T2353">
            <v>3.9E-2</v>
          </cell>
          <cell r="U2353">
            <v>158.16</v>
          </cell>
          <cell r="W2353">
            <v>655.86</v>
          </cell>
          <cell r="X2353">
            <v>0</v>
          </cell>
          <cell r="AC2353">
            <v>1.08</v>
          </cell>
          <cell r="AD2353">
            <v>106.78</v>
          </cell>
          <cell r="AF2353">
            <v>218.65</v>
          </cell>
          <cell r="AG2353">
            <v>0.317</v>
          </cell>
          <cell r="AH2353">
            <v>2.59</v>
          </cell>
          <cell r="AI2353">
            <v>35.51</v>
          </cell>
          <cell r="AJ2353">
            <v>16.61</v>
          </cell>
          <cell r="AK2353">
            <v>111.93</v>
          </cell>
          <cell r="AL2353">
            <v>0.2</v>
          </cell>
          <cell r="AM2353">
            <v>0.433</v>
          </cell>
          <cell r="AN2353">
            <v>211.24</v>
          </cell>
          <cell r="AP2353">
            <v>25.114000000000001</v>
          </cell>
          <cell r="AQ2353">
            <v>0</v>
          </cell>
          <cell r="AR2353">
            <v>3.9E-2</v>
          </cell>
          <cell r="AS2353">
            <v>196.94499999999999</v>
          </cell>
          <cell r="AU2353">
            <v>27.462</v>
          </cell>
          <cell r="AV2353">
            <v>0.109</v>
          </cell>
          <cell r="AW2353">
            <v>0.11</v>
          </cell>
          <cell r="AX2353">
            <v>216.37</v>
          </cell>
          <cell r="AZ2353">
            <v>39.045000000000002</v>
          </cell>
          <cell r="BA2353">
            <v>0</v>
          </cell>
          <cell r="BB2353">
            <v>0.05</v>
          </cell>
          <cell r="BC2353">
            <v>179.93</v>
          </cell>
          <cell r="BE2353">
            <v>190.46</v>
          </cell>
          <cell r="BF2353">
            <v>0</v>
          </cell>
          <cell r="BG2353">
            <v>0</v>
          </cell>
          <cell r="BH2353">
            <v>0</v>
          </cell>
          <cell r="BI2353">
            <v>0</v>
          </cell>
          <cell r="BJ2353">
            <v>0.24099999999999999</v>
          </cell>
          <cell r="BK2353">
            <v>248.47</v>
          </cell>
          <cell r="BM2353">
            <v>13.419</v>
          </cell>
          <cell r="BN2353">
            <v>0.11899999999999999</v>
          </cell>
          <cell r="BO2353">
            <v>0.12959999999999999</v>
          </cell>
          <cell r="BP2353">
            <v>267.58999999999997</v>
          </cell>
          <cell r="BQ2353" t="str">
            <v>-</v>
          </cell>
          <cell r="BR2353">
            <v>89.938999999999993</v>
          </cell>
          <cell r="BS2353">
            <v>2.3E-2</v>
          </cell>
          <cell r="BT2353">
            <v>8.5999999999999993E-2</v>
          </cell>
          <cell r="BU2353">
            <v>7.8680000000000003</v>
          </cell>
          <cell r="BV2353">
            <v>232.46</v>
          </cell>
          <cell r="BX2353">
            <v>18.242999999999999</v>
          </cell>
          <cell r="BY2353">
            <v>3.1E-2</v>
          </cell>
          <cell r="BZ2353">
            <v>0</v>
          </cell>
          <cell r="CA2353">
            <v>79.256</v>
          </cell>
          <cell r="CC2353">
            <v>53.12</v>
          </cell>
          <cell r="CD2353">
            <v>5.0111999999999997E-2</v>
          </cell>
          <cell r="CE2353">
            <v>3.5423999999999997E-2</v>
          </cell>
          <cell r="CF2353">
            <v>145.03</v>
          </cell>
          <cell r="CH2353">
            <v>31.69</v>
          </cell>
          <cell r="CI2353">
            <v>0</v>
          </cell>
          <cell r="CJ2353">
            <v>7.0000000000000007E-2</v>
          </cell>
          <cell r="CK2353">
            <v>45.45</v>
          </cell>
          <cell r="CM2353">
            <v>104.99299999999999</v>
          </cell>
          <cell r="CN2353">
            <v>0</v>
          </cell>
          <cell r="CO2353">
            <v>0.187</v>
          </cell>
          <cell r="CP2353">
            <v>52.81</v>
          </cell>
          <cell r="CR2353">
            <v>49.92</v>
          </cell>
          <cell r="CS2353">
            <v>0</v>
          </cell>
          <cell r="CT2353">
            <v>0.128</v>
          </cell>
          <cell r="CU2353">
            <v>53.19</v>
          </cell>
          <cell r="CW2353">
            <v>26.82</v>
          </cell>
          <cell r="CX2353">
            <v>0.33099600000000001</v>
          </cell>
          <cell r="CY2353">
            <v>6.4799999999999996E-2</v>
          </cell>
          <cell r="CZ2353">
            <v>0.26040999999999997</v>
          </cell>
          <cell r="DA2353">
            <v>0.32521</v>
          </cell>
          <cell r="DB2353">
            <v>37.67</v>
          </cell>
          <cell r="DD2353">
            <v>43.81</v>
          </cell>
          <cell r="DE2353">
            <v>1.0049999999999999</v>
          </cell>
          <cell r="DF2353">
            <v>0</v>
          </cell>
          <cell r="DG2353">
            <v>45.46</v>
          </cell>
          <cell r="DI2353">
            <v>17.542000000000002</v>
          </cell>
          <cell r="DJ2353">
            <v>0.41699999999999998</v>
          </cell>
          <cell r="DK2353">
            <v>0</v>
          </cell>
          <cell r="DL2353">
            <v>41.87</v>
          </cell>
          <cell r="DN2353">
            <v>8.9280000000000008</v>
          </cell>
          <cell r="DO2353">
            <v>0.58299999999999996</v>
          </cell>
          <cell r="DP2353">
            <v>0</v>
          </cell>
          <cell r="DQ2353">
            <v>24.67</v>
          </cell>
          <cell r="DS2353">
            <v>24.01</v>
          </cell>
          <cell r="DT2353">
            <v>0.41</v>
          </cell>
          <cell r="DU2353">
            <v>0</v>
          </cell>
          <cell r="DV2353">
            <v>21.24</v>
          </cell>
          <cell r="DX2353">
            <v>17.829999999999998</v>
          </cell>
          <cell r="DY2353">
            <v>0.02</v>
          </cell>
          <cell r="EE2353">
            <v>0.28100000000000003</v>
          </cell>
          <cell r="EF2353">
            <v>61.16</v>
          </cell>
          <cell r="EH2353">
            <v>6.4370000000000003</v>
          </cell>
          <cell r="EI2353">
            <v>0.08</v>
          </cell>
          <cell r="EM2353">
            <v>1.0999999999999999E-2</v>
          </cell>
          <cell r="EN2353">
            <v>15.73</v>
          </cell>
          <cell r="EP2353">
            <v>0.42</v>
          </cell>
          <cell r="EQ2353">
            <v>1.4E-2</v>
          </cell>
          <cell r="ER2353">
            <v>1.4E-2</v>
          </cell>
          <cell r="ES2353">
            <v>34.74</v>
          </cell>
          <cell r="EU2353">
            <v>0.154</v>
          </cell>
          <cell r="EV2353">
            <v>1.2E-2</v>
          </cell>
          <cell r="EX2353">
            <v>7.0000000000000001E-3</v>
          </cell>
          <cell r="EY2353">
            <v>54.2</v>
          </cell>
          <cell r="FA2353">
            <v>1.276</v>
          </cell>
          <cell r="FB2353">
            <v>7.6999999999999999E-2</v>
          </cell>
          <cell r="FC2353">
            <v>3.3000000000000002E-2</v>
          </cell>
          <cell r="FD2353">
            <v>59.13</v>
          </cell>
          <cell r="FF2353">
            <v>0.85199999999999998</v>
          </cell>
          <cell r="FG2353">
            <v>1.4999999999999999E-2</v>
          </cell>
          <cell r="FH2353">
            <v>1.9E-2</v>
          </cell>
          <cell r="FI2353">
            <v>71.430000000000007</v>
          </cell>
          <cell r="FK2353">
            <v>1.881</v>
          </cell>
          <cell r="FL2353">
            <v>1.2999999999999999E-2</v>
          </cell>
          <cell r="FM2353">
            <v>1.2999999999999999E-2</v>
          </cell>
          <cell r="FN2353">
            <v>36.881999999999998</v>
          </cell>
          <cell r="FP2353">
            <v>66.683000000000007</v>
          </cell>
          <cell r="FQ2353">
            <v>6.8000000000000005E-2</v>
          </cell>
          <cell r="FR2353">
            <v>0</v>
          </cell>
          <cell r="FU2353">
            <v>24.72</v>
          </cell>
          <cell r="FV2353">
            <v>2.4E-2</v>
          </cell>
          <cell r="FW2353">
            <v>2.4E-2</v>
          </cell>
          <cell r="GB2353">
            <v>0</v>
          </cell>
          <cell r="GD2353">
            <v>75.025999999999996</v>
          </cell>
          <cell r="GE2353">
            <v>82.271999999999906</v>
          </cell>
          <cell r="GF2353">
            <v>1.782999999999999</v>
          </cell>
          <cell r="GG2353">
            <v>47.531999999999954</v>
          </cell>
          <cell r="GH2353">
            <v>14.738</v>
          </cell>
          <cell r="GI2353">
            <v>20.267000000000024</v>
          </cell>
          <cell r="GJ2353">
            <v>89.951999999999984</v>
          </cell>
          <cell r="GK2353">
            <v>618.65000000000111</v>
          </cell>
          <cell r="GL2353">
            <v>37.934739999999991</v>
          </cell>
          <cell r="GM2353">
            <v>238.18100000000027</v>
          </cell>
          <cell r="GN2353">
            <v>29.225399999999997</v>
          </cell>
          <cell r="GO2353">
            <v>86.640749999999969</v>
          </cell>
          <cell r="GP2353">
            <v>2.9169999999999989</v>
          </cell>
          <cell r="GQ2353">
            <v>15.14199999999998</v>
          </cell>
          <cell r="GR2353">
            <v>4.5730000000000004</v>
          </cell>
          <cell r="GS2353">
            <v>22.819999999999947</v>
          </cell>
          <cell r="GT2353">
            <v>7.8319999999999981</v>
          </cell>
          <cell r="GU2353">
            <v>35.672399999999961</v>
          </cell>
          <cell r="GV2353">
            <v>20.761000000000003</v>
          </cell>
          <cell r="GW2353">
            <v>88.84000000000006</v>
          </cell>
          <cell r="GX2353">
            <v>4.2971999999999984</v>
          </cell>
          <cell r="GY2353">
            <v>8.6729199999999995</v>
          </cell>
          <cell r="GZ2353">
            <v>6.3919999999999995</v>
          </cell>
          <cell r="HA2353">
            <v>42.514599999999945</v>
          </cell>
          <cell r="HB2353">
            <v>2.9306000000000001</v>
          </cell>
          <cell r="HC2353">
            <v>0.62300000000000011</v>
          </cell>
          <cell r="HD2353">
            <v>2.7164160000000002</v>
          </cell>
          <cell r="HE2353">
            <v>4.6422719999999957</v>
          </cell>
          <cell r="HF2353">
            <v>0.24</v>
          </cell>
          <cell r="HG2353">
            <v>5.2300000000000031</v>
          </cell>
          <cell r="HH2353">
            <v>23.170000000000005</v>
          </cell>
          <cell r="HI2353">
            <v>159.90300000000022</v>
          </cell>
          <cell r="HJ2353">
            <v>4.0500000000000007</v>
          </cell>
          <cell r="HK2353">
            <v>53.03799999999994</v>
          </cell>
          <cell r="HL2353">
            <v>10.699070999999998</v>
          </cell>
          <cell r="HM2353">
            <v>139.07044800000008</v>
          </cell>
          <cell r="HN2353">
            <v>46.037000000000013</v>
          </cell>
          <cell r="HO2353">
            <v>32.956999999999994</v>
          </cell>
          <cell r="HP2353">
            <v>22.802</v>
          </cell>
          <cell r="HQ2353">
            <v>1.8069999999999999</v>
          </cell>
          <cell r="HR2353">
            <v>17.503999999999991</v>
          </cell>
          <cell r="HS2353">
            <v>6.2119999999999997</v>
          </cell>
          <cell r="HT2353">
            <v>4.95</v>
          </cell>
          <cell r="HU2353">
            <v>99.116999999999976</v>
          </cell>
          <cell r="HV2353">
            <v>15.350999999999999</v>
          </cell>
          <cell r="HW2353">
            <v>45.926300000000012</v>
          </cell>
          <cell r="HX2353">
            <v>6.4649999999999981</v>
          </cell>
          <cell r="HY2353">
            <v>5.498999999999997</v>
          </cell>
          <cell r="HZ2353">
            <v>0.64700000000000035</v>
          </cell>
          <cell r="IA2353">
            <v>2.2079999999999984</v>
          </cell>
          <cell r="IB2353">
            <v>0.43400000000000022</v>
          </cell>
          <cell r="IC2353">
            <v>1.5399999999999976</v>
          </cell>
          <cell r="ID2353">
            <v>4.8480000000000025</v>
          </cell>
          <cell r="IE2353">
            <v>5.1960000000000068</v>
          </cell>
          <cell r="IF2353">
            <v>2.482999999999997</v>
          </cell>
          <cell r="IG2353">
            <v>2.9990000000000023</v>
          </cell>
          <cell r="IH2353">
            <v>1.9579999999999986</v>
          </cell>
          <cell r="II2353">
            <v>2.0612999999999926</v>
          </cell>
          <cell r="IJ2353">
            <v>12.180999999999992</v>
          </cell>
          <cell r="IK2353">
            <v>151.28000000000011</v>
          </cell>
          <cell r="IL2353">
            <v>9.6899999999999782</v>
          </cell>
          <cell r="IM2353">
            <v>15.21499999999995</v>
          </cell>
        </row>
        <row r="2354">
          <cell r="A2354">
            <v>43991</v>
          </cell>
          <cell r="B2354">
            <v>9</v>
          </cell>
          <cell r="C2354">
            <v>6</v>
          </cell>
          <cell r="D2354">
            <v>2020</v>
          </cell>
          <cell r="E2354" t="str">
            <v>962020</v>
          </cell>
          <cell r="F2354">
            <v>280.38499999999999</v>
          </cell>
          <cell r="G2354">
            <v>259.95999999999998</v>
          </cell>
          <cell r="H2354">
            <v>48.932000000000002</v>
          </cell>
          <cell r="I2354">
            <v>7.5999999999999998E-2</v>
          </cell>
          <cell r="J2354">
            <v>0.121</v>
          </cell>
          <cell r="K2354">
            <v>335.75</v>
          </cell>
          <cell r="M2354">
            <v>44.774999999999999</v>
          </cell>
          <cell r="N2354">
            <v>0</v>
          </cell>
          <cell r="O2354">
            <v>5.8000000000000003E-2</v>
          </cell>
          <cell r="P2354">
            <v>361.988</v>
          </cell>
          <cell r="R2354">
            <v>62.933999999999997</v>
          </cell>
          <cell r="S2354">
            <v>0.17599999999999999</v>
          </cell>
          <cell r="T2354">
            <v>3.9E-2</v>
          </cell>
          <cell r="U2354">
            <v>158.15</v>
          </cell>
          <cell r="W2354">
            <v>654.23</v>
          </cell>
          <cell r="X2354">
            <v>0.14000000000000001</v>
          </cell>
          <cell r="AC2354">
            <v>1.08</v>
          </cell>
          <cell r="AD2354">
            <v>106.7</v>
          </cell>
          <cell r="AF2354">
            <v>217.25</v>
          </cell>
          <cell r="AG2354">
            <v>0.313</v>
          </cell>
          <cell r="AH2354">
            <v>1.67</v>
          </cell>
          <cell r="AI2354">
            <v>35.5</v>
          </cell>
          <cell r="AJ2354">
            <v>16.61</v>
          </cell>
          <cell r="AK2354">
            <v>111.5</v>
          </cell>
          <cell r="AL2354">
            <v>0.2</v>
          </cell>
          <cell r="AM2354">
            <v>0.432</v>
          </cell>
          <cell r="AN2354">
            <v>211.22</v>
          </cell>
          <cell r="AP2354">
            <v>24.959</v>
          </cell>
          <cell r="AQ2354">
            <v>0</v>
          </cell>
          <cell r="AR2354">
            <v>3.9E-2</v>
          </cell>
          <cell r="AS2354">
            <v>196.935</v>
          </cell>
          <cell r="AU2354">
            <v>27.34</v>
          </cell>
          <cell r="AV2354">
            <v>4.7E-2</v>
          </cell>
          <cell r="AW2354">
            <v>0.11</v>
          </cell>
          <cell r="AX2354">
            <v>216.35</v>
          </cell>
          <cell r="AZ2354">
            <v>38.773000000000003</v>
          </cell>
          <cell r="BA2354">
            <v>0</v>
          </cell>
          <cell r="BB2354">
            <v>0.05</v>
          </cell>
          <cell r="BC2354">
            <v>179.92</v>
          </cell>
          <cell r="BE2354">
            <v>190.02</v>
          </cell>
          <cell r="BF2354">
            <v>0</v>
          </cell>
          <cell r="BG2354">
            <v>0</v>
          </cell>
          <cell r="BH2354">
            <v>0</v>
          </cell>
          <cell r="BI2354">
            <v>0</v>
          </cell>
          <cell r="BJ2354">
            <v>0.21099999999999999</v>
          </cell>
          <cell r="BK2354">
            <v>248.37</v>
          </cell>
          <cell r="BM2354">
            <v>13.209</v>
          </cell>
          <cell r="BN2354">
            <v>5.6000000000000001E-2</v>
          </cell>
          <cell r="BO2354">
            <v>0.25900000000000001</v>
          </cell>
          <cell r="BP2354">
            <v>267.77999999999997</v>
          </cell>
          <cell r="BQ2354" t="str">
            <v>-</v>
          </cell>
          <cell r="BR2354">
            <v>89.605000000000004</v>
          </cell>
          <cell r="BS2354">
            <v>0</v>
          </cell>
          <cell r="BT2354">
            <v>8.5999999999999993E-2</v>
          </cell>
          <cell r="BU2354">
            <v>4.8760000000000003</v>
          </cell>
          <cell r="BV2354">
            <v>232.45</v>
          </cell>
          <cell r="BX2354">
            <v>18.172000000000001</v>
          </cell>
          <cell r="BY2354">
            <v>0</v>
          </cell>
          <cell r="BZ2354">
            <v>0</v>
          </cell>
          <cell r="CA2354">
            <v>79.251999999999995</v>
          </cell>
          <cell r="CC2354">
            <v>53.04</v>
          </cell>
          <cell r="CD2354">
            <v>0</v>
          </cell>
          <cell r="CE2354">
            <v>3.5423999999999997E-2</v>
          </cell>
          <cell r="CF2354">
            <v>145.02000000000001</v>
          </cell>
          <cell r="CH2354">
            <v>31.61</v>
          </cell>
          <cell r="CI2354">
            <v>0</v>
          </cell>
          <cell r="CJ2354">
            <v>0.08</v>
          </cell>
          <cell r="CK2354">
            <v>45.43</v>
          </cell>
          <cell r="CM2354">
            <v>104.69</v>
          </cell>
          <cell r="CN2354">
            <v>0</v>
          </cell>
          <cell r="CO2354">
            <v>0.187</v>
          </cell>
          <cell r="CP2354">
            <v>52.78</v>
          </cell>
          <cell r="CR2354">
            <v>49.744999999999997</v>
          </cell>
          <cell r="CS2354">
            <v>0</v>
          </cell>
          <cell r="CT2354">
            <v>0.128</v>
          </cell>
          <cell r="CU2354">
            <v>53.17</v>
          </cell>
          <cell r="CW2354">
            <v>26.78</v>
          </cell>
          <cell r="CX2354">
            <v>0.31216699999999997</v>
          </cell>
          <cell r="CY2354">
            <v>6.4799999999999996E-2</v>
          </cell>
          <cell r="CZ2354">
            <v>0.26040999999999997</v>
          </cell>
          <cell r="DA2354">
            <v>0.32521</v>
          </cell>
          <cell r="DB2354">
            <v>37.71</v>
          </cell>
          <cell r="DD2354">
            <v>44.197000000000003</v>
          </cell>
          <cell r="DE2354">
            <v>0.44600000000000001</v>
          </cell>
          <cell r="DF2354">
            <v>0</v>
          </cell>
          <cell r="DG2354">
            <v>45.49</v>
          </cell>
          <cell r="DI2354">
            <v>17.677</v>
          </cell>
          <cell r="DJ2354">
            <v>0.36899999999999999</v>
          </cell>
          <cell r="DK2354">
            <v>0</v>
          </cell>
          <cell r="DL2354">
            <v>41.97</v>
          </cell>
          <cell r="DN2354">
            <v>9.3439999999999994</v>
          </cell>
          <cell r="DO2354">
            <v>0.67500000000000004</v>
          </cell>
          <cell r="DP2354">
            <v>0</v>
          </cell>
          <cell r="DQ2354">
            <v>24.7</v>
          </cell>
          <cell r="DS2354">
            <v>24.19</v>
          </cell>
          <cell r="DT2354">
            <v>0.23</v>
          </cell>
          <cell r="DU2354">
            <v>0</v>
          </cell>
          <cell r="DV2354">
            <v>21.23</v>
          </cell>
          <cell r="DX2354">
            <v>17.75</v>
          </cell>
          <cell r="DY2354">
            <v>0.20200000000000001</v>
          </cell>
          <cell r="EE2354">
            <v>0.28199999999999997</v>
          </cell>
          <cell r="EF2354">
            <v>61.18</v>
          </cell>
          <cell r="EH2354">
            <v>6.484</v>
          </cell>
          <cell r="EI2354">
            <v>5.8999999999999997E-2</v>
          </cell>
          <cell r="EM2354">
            <v>1.2E-2</v>
          </cell>
          <cell r="EN2354">
            <v>15.67</v>
          </cell>
          <cell r="EP2354">
            <v>0.41</v>
          </cell>
          <cell r="EQ2354">
            <v>4.0000000000000001E-3</v>
          </cell>
          <cell r="ER2354">
            <v>1.4E-2</v>
          </cell>
          <cell r="ES2354">
            <v>34.76</v>
          </cell>
          <cell r="EU2354">
            <v>0.16400000000000001</v>
          </cell>
          <cell r="EV2354">
            <v>1.7000000000000001E-2</v>
          </cell>
          <cell r="EX2354">
            <v>7.0000000000000001E-3</v>
          </cell>
          <cell r="EY2354">
            <v>54.3</v>
          </cell>
          <cell r="FA2354">
            <v>1.3160000000000001</v>
          </cell>
          <cell r="FB2354">
            <v>7.2999999999999995E-2</v>
          </cell>
          <cell r="FC2354">
            <v>3.3000000000000002E-2</v>
          </cell>
          <cell r="FD2354">
            <v>59.11</v>
          </cell>
          <cell r="FF2354">
            <v>0.84399999999999997</v>
          </cell>
          <cell r="FG2354">
            <v>1.0999999999999999E-2</v>
          </cell>
          <cell r="FH2354">
            <v>1.9E-2</v>
          </cell>
          <cell r="FI2354">
            <v>71.45</v>
          </cell>
          <cell r="FK2354">
            <v>1.893</v>
          </cell>
          <cell r="FL2354">
            <v>2.5000000000000001E-2</v>
          </cell>
          <cell r="FM2354">
            <v>1.2999999999999999E-2</v>
          </cell>
          <cell r="FN2354">
            <v>36.881999999999998</v>
          </cell>
          <cell r="FP2354">
            <v>66.683000000000007</v>
          </cell>
          <cell r="FQ2354">
            <v>4.1000000000000002E-2</v>
          </cell>
          <cell r="FR2354">
            <v>0</v>
          </cell>
          <cell r="FU2354">
            <v>24.63</v>
          </cell>
          <cell r="FV2354">
            <v>0</v>
          </cell>
          <cell r="FW2354">
            <v>2.4E-2</v>
          </cell>
          <cell r="GB2354">
            <v>0</v>
          </cell>
          <cell r="GD2354">
            <v>75.10199999999999</v>
          </cell>
          <cell r="GE2354">
            <v>82.392999999999901</v>
          </cell>
          <cell r="GF2354">
            <v>1.782999999999999</v>
          </cell>
          <cell r="GG2354">
            <v>47.589999999999954</v>
          </cell>
          <cell r="GH2354">
            <v>14.914</v>
          </cell>
          <cell r="GI2354">
            <v>20.306000000000026</v>
          </cell>
          <cell r="GJ2354">
            <v>90.091999999999985</v>
          </cell>
          <cell r="GK2354">
            <v>619.73000000000116</v>
          </cell>
          <cell r="GL2354">
            <v>38.247739999999993</v>
          </cell>
          <cell r="GM2354">
            <v>239.85100000000025</v>
          </cell>
          <cell r="GN2354">
            <v>29.425399999999996</v>
          </cell>
          <cell r="GO2354">
            <v>87.072749999999971</v>
          </cell>
          <cell r="GP2354">
            <v>2.9169999999999989</v>
          </cell>
          <cell r="GQ2354">
            <v>15.18099999999998</v>
          </cell>
          <cell r="GR2354">
            <v>4.62</v>
          </cell>
          <cell r="GS2354">
            <v>22.929999999999946</v>
          </cell>
          <cell r="GT2354">
            <v>7.8319999999999981</v>
          </cell>
          <cell r="GU2354">
            <v>35.722399999999958</v>
          </cell>
          <cell r="GV2354">
            <v>20.761000000000003</v>
          </cell>
          <cell r="GW2354">
            <v>89.051000000000059</v>
          </cell>
          <cell r="GX2354">
            <v>4.3531999999999984</v>
          </cell>
          <cell r="GY2354">
            <v>8.9319199999999999</v>
          </cell>
          <cell r="GZ2354">
            <v>6.3919999999999995</v>
          </cell>
          <cell r="HA2354">
            <v>42.600599999999943</v>
          </cell>
          <cell r="HB2354">
            <v>2.9306000000000001</v>
          </cell>
          <cell r="HC2354">
            <v>0.62300000000000011</v>
          </cell>
          <cell r="HD2354">
            <v>2.7164160000000002</v>
          </cell>
          <cell r="HE2354">
            <v>4.6776959999999956</v>
          </cell>
          <cell r="HF2354">
            <v>0.24</v>
          </cell>
          <cell r="HG2354">
            <v>5.3100000000000032</v>
          </cell>
          <cell r="HH2354">
            <v>23.170000000000005</v>
          </cell>
          <cell r="HI2354">
            <v>160.09000000000023</v>
          </cell>
          <cell r="HJ2354">
            <v>4.0500000000000007</v>
          </cell>
          <cell r="HK2354">
            <v>53.16599999999994</v>
          </cell>
          <cell r="HL2354">
            <v>10.973628999999999</v>
          </cell>
          <cell r="HM2354">
            <v>139.39565800000008</v>
          </cell>
          <cell r="HN2354">
            <v>46.483000000000011</v>
          </cell>
          <cell r="HO2354">
            <v>32.956999999999994</v>
          </cell>
          <cell r="HP2354">
            <v>23.170999999999999</v>
          </cell>
          <cell r="HQ2354">
            <v>1.8069999999999999</v>
          </cell>
          <cell r="HR2354">
            <v>18.178999999999991</v>
          </cell>
          <cell r="HS2354">
            <v>6.2119999999999997</v>
          </cell>
          <cell r="HT2354">
            <v>5.1800000000000006</v>
          </cell>
          <cell r="HU2354">
            <v>99.116999999999976</v>
          </cell>
          <cell r="HV2354">
            <v>15.552999999999999</v>
          </cell>
          <cell r="HW2354">
            <v>46.208300000000008</v>
          </cell>
          <cell r="HX2354">
            <v>6.5239999999999982</v>
          </cell>
          <cell r="HY2354">
            <v>5.5109999999999966</v>
          </cell>
          <cell r="HZ2354">
            <v>0.65100000000000036</v>
          </cell>
          <cell r="IA2354">
            <v>2.2219999999999982</v>
          </cell>
          <cell r="IB2354">
            <v>0.45100000000000023</v>
          </cell>
          <cell r="IC2354">
            <v>1.5469999999999975</v>
          </cell>
          <cell r="ID2354">
            <v>4.9210000000000029</v>
          </cell>
          <cell r="IE2354">
            <v>5.2290000000000072</v>
          </cell>
          <cell r="IF2354">
            <v>2.4939999999999971</v>
          </cell>
          <cell r="IG2354">
            <v>3.0180000000000025</v>
          </cell>
          <cell r="IH2354">
            <v>1.9829999999999985</v>
          </cell>
          <cell r="II2354">
            <v>2.0742999999999925</v>
          </cell>
          <cell r="IJ2354">
            <v>12.221999999999992</v>
          </cell>
          <cell r="IK2354">
            <v>151.28000000000011</v>
          </cell>
          <cell r="IL2354">
            <v>9.6899999999999782</v>
          </cell>
          <cell r="IM2354">
            <v>15.238999999999949</v>
          </cell>
        </row>
        <row r="2355">
          <cell r="A2355">
            <v>43992</v>
          </cell>
          <cell r="B2355">
            <v>10</v>
          </cell>
          <cell r="C2355">
            <v>6</v>
          </cell>
          <cell r="D2355">
            <v>2020</v>
          </cell>
          <cell r="E2355" t="str">
            <v>1062020</v>
          </cell>
          <cell r="F2355">
            <v>280.37</v>
          </cell>
          <cell r="G2355">
            <v>259.95999999999998</v>
          </cell>
          <cell r="H2355">
            <v>48.795999999999999</v>
          </cell>
          <cell r="I2355">
            <v>0</v>
          </cell>
          <cell r="J2355">
            <v>0.121</v>
          </cell>
          <cell r="K2355">
            <v>335.74</v>
          </cell>
          <cell r="M2355">
            <v>44.725999999999999</v>
          </cell>
          <cell r="N2355">
            <v>8.9999999999999993E-3</v>
          </cell>
          <cell r="O2355">
            <v>5.8000000000000003E-2</v>
          </cell>
          <cell r="P2355">
            <v>362</v>
          </cell>
          <cell r="R2355">
            <v>63</v>
          </cell>
          <cell r="S2355">
            <v>0.14000000000000001</v>
          </cell>
          <cell r="T2355">
            <v>3.5999999999999997E-2</v>
          </cell>
          <cell r="U2355">
            <v>158.13999999999999</v>
          </cell>
          <cell r="W2355">
            <v>652.6</v>
          </cell>
          <cell r="X2355">
            <v>0.15</v>
          </cell>
          <cell r="AC2355">
            <v>1.07</v>
          </cell>
          <cell r="AD2355">
            <v>106.61</v>
          </cell>
          <cell r="AF2355">
            <v>215.68</v>
          </cell>
          <cell r="AG2355">
            <v>0.14699999999999999</v>
          </cell>
          <cell r="AH2355">
            <v>1.67</v>
          </cell>
          <cell r="AI2355">
            <v>35.49</v>
          </cell>
          <cell r="AJ2355">
            <v>16.600000000000001</v>
          </cell>
          <cell r="AK2355">
            <v>111.07</v>
          </cell>
          <cell r="AL2355">
            <v>0.2</v>
          </cell>
          <cell r="AM2355">
            <v>0.433</v>
          </cell>
          <cell r="AN2355">
            <v>211.2</v>
          </cell>
          <cell r="AP2355">
            <v>24.805</v>
          </cell>
          <cell r="AQ2355">
            <v>0</v>
          </cell>
          <cell r="AR2355">
            <v>3.9E-2</v>
          </cell>
          <cell r="AS2355">
            <v>196.92</v>
          </cell>
          <cell r="AU2355">
            <v>27.157</v>
          </cell>
          <cell r="AV2355">
            <v>0</v>
          </cell>
          <cell r="AW2355">
            <v>0.11</v>
          </cell>
          <cell r="AX2355">
            <v>216.34</v>
          </cell>
          <cell r="AZ2355">
            <v>38.637</v>
          </cell>
          <cell r="BA2355">
            <v>0</v>
          </cell>
          <cell r="BB2355">
            <v>0.05</v>
          </cell>
          <cell r="BC2355">
            <v>179.91</v>
          </cell>
          <cell r="BE2355">
            <v>189.59</v>
          </cell>
          <cell r="BF2355">
            <v>0</v>
          </cell>
          <cell r="BG2355">
            <v>0</v>
          </cell>
          <cell r="BH2355">
            <v>0</v>
          </cell>
          <cell r="BI2355">
            <v>0</v>
          </cell>
          <cell r="BJ2355">
            <v>0.23699999999999999</v>
          </cell>
          <cell r="BK2355">
            <v>248.26</v>
          </cell>
          <cell r="BM2355">
            <v>12.978999999999999</v>
          </cell>
          <cell r="BN2355">
            <v>3.9E-2</v>
          </cell>
          <cell r="BO2355">
            <v>0.25919999999999999</v>
          </cell>
          <cell r="BP2355">
            <v>267.7</v>
          </cell>
          <cell r="BQ2355" t="str">
            <v>-</v>
          </cell>
          <cell r="BR2355">
            <v>89.378</v>
          </cell>
          <cell r="BS2355">
            <v>0</v>
          </cell>
          <cell r="BT2355">
            <v>8.5999999999999993E-2</v>
          </cell>
          <cell r="BU2355">
            <v>5.7679999999999998</v>
          </cell>
          <cell r="BV2355">
            <v>232.45</v>
          </cell>
          <cell r="BX2355">
            <v>18.172000000000001</v>
          </cell>
          <cell r="BY2355">
            <v>3.5000000000000003E-2</v>
          </cell>
          <cell r="BZ2355">
            <v>0</v>
          </cell>
          <cell r="CA2355">
            <v>79.248000000000005</v>
          </cell>
          <cell r="CC2355">
            <v>52.96</v>
          </cell>
          <cell r="CD2355">
            <v>0</v>
          </cell>
          <cell r="CE2355">
            <v>3.5423999999999997E-2</v>
          </cell>
          <cell r="CF2355">
            <v>145.02000000000001</v>
          </cell>
          <cell r="CH2355">
            <v>31.61</v>
          </cell>
          <cell r="CI2355">
            <v>0</v>
          </cell>
          <cell r="CJ2355">
            <v>0</v>
          </cell>
          <cell r="CK2355">
            <v>45.41</v>
          </cell>
          <cell r="CM2355">
            <v>104.39</v>
          </cell>
          <cell r="CN2355">
            <v>0</v>
          </cell>
          <cell r="CO2355">
            <v>0.187</v>
          </cell>
          <cell r="CP2355">
            <v>52.75</v>
          </cell>
          <cell r="CR2355">
            <v>49.57</v>
          </cell>
          <cell r="CS2355">
            <v>0</v>
          </cell>
          <cell r="CT2355">
            <v>0.128</v>
          </cell>
          <cell r="CU2355">
            <v>53.13</v>
          </cell>
          <cell r="CW2355">
            <v>26.7</v>
          </cell>
          <cell r="CX2355">
            <v>0.27455800000000002</v>
          </cell>
          <cell r="CY2355">
            <v>6.4799999999999996E-2</v>
          </cell>
          <cell r="CZ2355">
            <v>0.26040999999999997</v>
          </cell>
          <cell r="DA2355">
            <v>0.32521</v>
          </cell>
          <cell r="DB2355">
            <v>37.770000000000003</v>
          </cell>
          <cell r="DD2355">
            <v>44.777999999999999</v>
          </cell>
          <cell r="DE2355">
            <v>0.63900000000000001</v>
          </cell>
          <cell r="DF2355">
            <v>0</v>
          </cell>
          <cell r="DG2355">
            <v>45.51</v>
          </cell>
          <cell r="DI2355">
            <v>17.768000000000001</v>
          </cell>
          <cell r="DJ2355">
            <v>0.33100000000000002</v>
          </cell>
          <cell r="DK2355">
            <v>0</v>
          </cell>
          <cell r="DL2355">
            <v>42.05</v>
          </cell>
          <cell r="DN2355">
            <v>9.3680000000000003</v>
          </cell>
          <cell r="DO2355">
            <v>0.6</v>
          </cell>
          <cell r="DP2355">
            <v>0</v>
          </cell>
          <cell r="DQ2355">
            <v>24.72</v>
          </cell>
          <cell r="DS2355">
            <v>24.31</v>
          </cell>
          <cell r="DT2355">
            <v>0.17</v>
          </cell>
          <cell r="DU2355">
            <v>0</v>
          </cell>
          <cell r="DV2355">
            <v>21.22</v>
          </cell>
          <cell r="DX2355">
            <v>17.670000000000002</v>
          </cell>
          <cell r="DY2355">
            <v>0.189</v>
          </cell>
          <cell r="EE2355">
            <v>0.26900000000000002</v>
          </cell>
          <cell r="EF2355">
            <v>61.2</v>
          </cell>
          <cell r="EH2355">
            <v>6.53</v>
          </cell>
          <cell r="EI2355">
            <v>7.4999999999999997E-2</v>
          </cell>
          <cell r="EM2355">
            <v>2.9000000000000001E-2</v>
          </cell>
          <cell r="EN2355">
            <v>15.66</v>
          </cell>
          <cell r="EP2355">
            <v>0.40799999999999997</v>
          </cell>
          <cell r="EQ2355">
            <v>1.2E-2</v>
          </cell>
          <cell r="ER2355">
            <v>1.4E-2</v>
          </cell>
          <cell r="ES2355">
            <v>34.79</v>
          </cell>
          <cell r="EU2355">
            <v>0.17899999999999999</v>
          </cell>
          <cell r="EV2355">
            <v>2.1999999999999999E-2</v>
          </cell>
          <cell r="EX2355">
            <v>7.0000000000000001E-3</v>
          </cell>
          <cell r="EY2355">
            <v>54.35</v>
          </cell>
          <cell r="FA2355">
            <v>1.3360000000000001</v>
          </cell>
          <cell r="FB2355">
            <v>5.2999999999999999E-2</v>
          </cell>
          <cell r="FC2355">
            <v>3.3000000000000002E-2</v>
          </cell>
          <cell r="FD2355">
            <v>59.1</v>
          </cell>
          <cell r="FF2355">
            <v>0.84</v>
          </cell>
          <cell r="FG2355">
            <v>1.4999999999999999E-2</v>
          </cell>
          <cell r="FH2355">
            <v>1.9E-2</v>
          </cell>
          <cell r="FI2355">
            <v>71.510000000000005</v>
          </cell>
          <cell r="FK2355">
            <v>1.929</v>
          </cell>
          <cell r="FL2355">
            <v>4.9000000000000002E-2</v>
          </cell>
          <cell r="FM2355">
            <v>1.2999999999999999E-2</v>
          </cell>
          <cell r="FN2355">
            <v>36.884</v>
          </cell>
          <cell r="FP2355">
            <v>66.709999999999994</v>
          </cell>
          <cell r="FQ2355">
            <v>6.8000000000000005E-2</v>
          </cell>
          <cell r="FR2355">
            <v>0</v>
          </cell>
          <cell r="FU2355">
            <v>24.54</v>
          </cell>
          <cell r="FV2355">
            <v>0</v>
          </cell>
          <cell r="FW2355">
            <v>2.4E-2</v>
          </cell>
          <cell r="GB2355">
            <v>0</v>
          </cell>
          <cell r="GD2355">
            <v>75.10199999999999</v>
          </cell>
          <cell r="GE2355">
            <v>82.513999999999896</v>
          </cell>
          <cell r="GF2355">
            <v>1.7919999999999989</v>
          </cell>
          <cell r="GG2355">
            <v>47.647999999999954</v>
          </cell>
          <cell r="GH2355">
            <v>15.054</v>
          </cell>
          <cell r="GI2355">
            <v>20.342000000000027</v>
          </cell>
          <cell r="GJ2355">
            <v>90.24199999999999</v>
          </cell>
          <cell r="GK2355">
            <v>620.80000000000121</v>
          </cell>
          <cell r="GL2355">
            <v>38.394739999999992</v>
          </cell>
          <cell r="GM2355">
            <v>241.52100000000024</v>
          </cell>
          <cell r="GN2355">
            <v>29.625399999999996</v>
          </cell>
          <cell r="GO2355">
            <v>87.505749999999978</v>
          </cell>
          <cell r="GP2355">
            <v>2.9169999999999989</v>
          </cell>
          <cell r="GQ2355">
            <v>15.219999999999979</v>
          </cell>
          <cell r="GR2355">
            <v>4.62</v>
          </cell>
          <cell r="GS2355">
            <v>23.039999999999946</v>
          </cell>
          <cell r="GT2355">
            <v>7.8319999999999981</v>
          </cell>
          <cell r="GU2355">
            <v>35.772399999999955</v>
          </cell>
          <cell r="GV2355">
            <v>20.761000000000003</v>
          </cell>
          <cell r="GW2355">
            <v>89.288000000000054</v>
          </cell>
          <cell r="GX2355">
            <v>4.3921999999999981</v>
          </cell>
          <cell r="GY2355">
            <v>9.1911199999999997</v>
          </cell>
          <cell r="GZ2355">
            <v>6.3919999999999995</v>
          </cell>
          <cell r="HA2355">
            <v>42.686599999999942</v>
          </cell>
          <cell r="HB2355">
            <v>2.9656000000000002</v>
          </cell>
          <cell r="HC2355">
            <v>0.62300000000000011</v>
          </cell>
          <cell r="HD2355">
            <v>2.7164160000000002</v>
          </cell>
          <cell r="HE2355">
            <v>4.7131199999999955</v>
          </cell>
          <cell r="HF2355">
            <v>0.24</v>
          </cell>
          <cell r="HG2355">
            <v>5.3100000000000032</v>
          </cell>
          <cell r="HH2355">
            <v>23.170000000000005</v>
          </cell>
          <cell r="HI2355">
            <v>160.27700000000024</v>
          </cell>
          <cell r="HJ2355">
            <v>4.0500000000000007</v>
          </cell>
          <cell r="HK2355">
            <v>53.29399999999994</v>
          </cell>
          <cell r="HL2355">
            <v>11.304663</v>
          </cell>
          <cell r="HM2355">
            <v>139.72086800000008</v>
          </cell>
          <cell r="HN2355">
            <v>47.122000000000014</v>
          </cell>
          <cell r="HO2355">
            <v>32.956999999999994</v>
          </cell>
          <cell r="HP2355">
            <v>23.501999999999999</v>
          </cell>
          <cell r="HQ2355">
            <v>1.8069999999999999</v>
          </cell>
          <cell r="HR2355">
            <v>18.778999999999993</v>
          </cell>
          <cell r="HS2355">
            <v>6.2119999999999997</v>
          </cell>
          <cell r="HT2355">
            <v>5.3500000000000005</v>
          </cell>
          <cell r="HU2355">
            <v>99.116999999999976</v>
          </cell>
          <cell r="HV2355">
            <v>15.741999999999999</v>
          </cell>
          <cell r="HW2355">
            <v>46.477300000000007</v>
          </cell>
          <cell r="HX2355">
            <v>6.5989999999999984</v>
          </cell>
          <cell r="HY2355">
            <v>5.5399999999999965</v>
          </cell>
          <cell r="HZ2355">
            <v>0.66300000000000037</v>
          </cell>
          <cell r="IA2355">
            <v>2.235999999999998</v>
          </cell>
          <cell r="IB2355">
            <v>0.47300000000000025</v>
          </cell>
          <cell r="IC2355">
            <v>1.5539999999999974</v>
          </cell>
          <cell r="ID2355">
            <v>4.9740000000000029</v>
          </cell>
          <cell r="IE2355">
            <v>5.2620000000000076</v>
          </cell>
          <cell r="IF2355">
            <v>2.5089999999999972</v>
          </cell>
          <cell r="IG2355">
            <v>3.0370000000000026</v>
          </cell>
          <cell r="IH2355">
            <v>2.0319999999999987</v>
          </cell>
          <cell r="II2355">
            <v>2.0872999999999924</v>
          </cell>
          <cell r="IJ2355">
            <v>12.289999999999992</v>
          </cell>
          <cell r="IK2355">
            <v>151.28000000000011</v>
          </cell>
          <cell r="IL2355">
            <v>9.6899999999999782</v>
          </cell>
          <cell r="IM2355">
            <v>15.262999999999948</v>
          </cell>
        </row>
        <row r="2356">
          <cell r="A2356">
            <v>43993</v>
          </cell>
          <cell r="B2356">
            <v>11</v>
          </cell>
          <cell r="C2356">
            <v>6</v>
          </cell>
          <cell r="D2356">
            <v>2020</v>
          </cell>
          <cell r="E2356" t="str">
            <v>1162020</v>
          </cell>
          <cell r="F2356">
            <v>280.36500000000001</v>
          </cell>
          <cell r="G2356">
            <v>259.95999999999998</v>
          </cell>
          <cell r="H2356">
            <v>48.750999999999998</v>
          </cell>
          <cell r="I2356">
            <v>7.5999999999999998E-2</v>
          </cell>
          <cell r="J2356">
            <v>0.121</v>
          </cell>
          <cell r="K2356">
            <v>335.72</v>
          </cell>
          <cell r="M2356">
            <v>44.627000000000002</v>
          </cell>
          <cell r="N2356">
            <v>0</v>
          </cell>
          <cell r="O2356">
            <v>4.4999999999999998E-2</v>
          </cell>
          <cell r="P2356">
            <v>362.01</v>
          </cell>
          <cell r="R2356">
            <v>63</v>
          </cell>
          <cell r="S2356">
            <v>0.124</v>
          </cell>
          <cell r="T2356">
            <v>3.5999999999999997E-2</v>
          </cell>
          <cell r="U2356">
            <v>158.13</v>
          </cell>
          <cell r="W2356">
            <v>650.97</v>
          </cell>
          <cell r="X2356">
            <v>0.2</v>
          </cell>
          <cell r="AC2356">
            <v>1.07</v>
          </cell>
          <cell r="AD2356">
            <v>106.51</v>
          </cell>
          <cell r="AF2356">
            <v>213.93</v>
          </cell>
          <cell r="AG2356">
            <v>0</v>
          </cell>
          <cell r="AH2356">
            <v>1.67</v>
          </cell>
          <cell r="AI2356">
            <v>35.479999999999997</v>
          </cell>
          <cell r="AJ2356">
            <v>16.61</v>
          </cell>
          <cell r="AK2356">
            <v>110.64</v>
          </cell>
          <cell r="AL2356">
            <v>0.2</v>
          </cell>
          <cell r="AM2356">
            <v>0.432</v>
          </cell>
          <cell r="AN2356">
            <v>211.18</v>
          </cell>
          <cell r="AP2356">
            <v>24.65</v>
          </cell>
          <cell r="AQ2356">
            <v>0</v>
          </cell>
          <cell r="AR2356">
            <v>3.9E-2</v>
          </cell>
          <cell r="AS2356">
            <v>196.905</v>
          </cell>
          <cell r="AU2356">
            <v>26.975000000000001</v>
          </cell>
          <cell r="AV2356">
            <v>0</v>
          </cell>
          <cell r="AW2356">
            <v>0.11</v>
          </cell>
          <cell r="AX2356">
            <v>216.33</v>
          </cell>
          <cell r="AZ2356">
            <v>38.500999999999998</v>
          </cell>
          <cell r="BA2356">
            <v>1.0999999999999999E-2</v>
          </cell>
          <cell r="BB2356">
            <v>0.05</v>
          </cell>
          <cell r="BC2356">
            <v>179.9</v>
          </cell>
          <cell r="BE2356">
            <v>189.15</v>
          </cell>
          <cell r="BF2356">
            <v>0</v>
          </cell>
          <cell r="BG2356">
            <v>0</v>
          </cell>
          <cell r="BH2356">
            <v>0</v>
          </cell>
          <cell r="BI2356">
            <v>0</v>
          </cell>
          <cell r="BJ2356">
            <v>0.22700000000000001</v>
          </cell>
          <cell r="BK2356">
            <v>248.21</v>
          </cell>
          <cell r="BM2356">
            <v>12.845000000000001</v>
          </cell>
          <cell r="BN2356">
            <v>0</v>
          </cell>
          <cell r="BO2356">
            <v>6.4799999999999996E-2</v>
          </cell>
          <cell r="BP2356">
            <v>267.64999999999998</v>
          </cell>
          <cell r="BQ2356" t="str">
            <v>-</v>
          </cell>
          <cell r="BR2356">
            <v>89.168000000000006</v>
          </cell>
          <cell r="BS2356">
            <v>1E-3</v>
          </cell>
          <cell r="BT2356">
            <v>8.5999999999999993E-2</v>
          </cell>
          <cell r="BU2356">
            <v>6.258</v>
          </cell>
          <cell r="BV2356">
            <v>232.44</v>
          </cell>
          <cell r="BX2356">
            <v>18.100999999999999</v>
          </cell>
          <cell r="BY2356">
            <v>0</v>
          </cell>
          <cell r="BZ2356">
            <v>0</v>
          </cell>
          <cell r="CA2356">
            <v>79.244</v>
          </cell>
          <cell r="CC2356">
            <v>52.88</v>
          </cell>
          <cell r="CD2356">
            <v>0</v>
          </cell>
          <cell r="CE2356">
            <v>3.5423999999999997E-2</v>
          </cell>
          <cell r="CF2356">
            <v>145.02000000000001</v>
          </cell>
          <cell r="CH2356">
            <v>31.61</v>
          </cell>
          <cell r="CI2356">
            <v>0</v>
          </cell>
          <cell r="CJ2356">
            <v>0</v>
          </cell>
          <cell r="CK2356">
            <v>45.39</v>
          </cell>
          <cell r="CM2356">
            <v>104.09</v>
          </cell>
          <cell r="CN2356">
            <v>0</v>
          </cell>
          <cell r="CO2356">
            <v>0.187</v>
          </cell>
          <cell r="CP2356">
            <v>52.72</v>
          </cell>
          <cell r="CR2356">
            <v>49.39</v>
          </cell>
          <cell r="CS2356">
            <v>0</v>
          </cell>
          <cell r="CT2356">
            <v>0.128</v>
          </cell>
          <cell r="CU2356">
            <v>53.12</v>
          </cell>
          <cell r="CW2356">
            <v>26.69</v>
          </cell>
          <cell r="CX2356">
            <v>0.33103399999999999</v>
          </cell>
          <cell r="CY2356">
            <v>6.4799999999999996E-2</v>
          </cell>
          <cell r="CZ2356">
            <v>0.26040999999999997</v>
          </cell>
          <cell r="DA2356">
            <v>0.32521</v>
          </cell>
          <cell r="DB2356">
            <v>37.82</v>
          </cell>
          <cell r="DD2356">
            <v>45.262</v>
          </cell>
          <cell r="DE2356">
            <v>0.56599999999999995</v>
          </cell>
          <cell r="DF2356">
            <v>0</v>
          </cell>
          <cell r="DG2356">
            <v>45.54</v>
          </cell>
          <cell r="DI2356">
            <v>17.904</v>
          </cell>
          <cell r="DJ2356">
            <v>0.38500000000000001</v>
          </cell>
          <cell r="DK2356">
            <v>0</v>
          </cell>
          <cell r="DL2356">
            <v>42.13</v>
          </cell>
          <cell r="DN2356">
            <v>10.037000000000001</v>
          </cell>
          <cell r="DO2356">
            <v>0.61299999999999999</v>
          </cell>
          <cell r="DP2356">
            <v>0</v>
          </cell>
          <cell r="DQ2356">
            <v>24.73</v>
          </cell>
          <cell r="DS2356">
            <v>24.37</v>
          </cell>
          <cell r="DT2356">
            <v>0.11</v>
          </cell>
          <cell r="DU2356">
            <v>0</v>
          </cell>
          <cell r="DV2356">
            <v>21.2</v>
          </cell>
          <cell r="DX2356">
            <v>17.510000000000002</v>
          </cell>
          <cell r="DY2356">
            <v>0.126</v>
          </cell>
          <cell r="EE2356">
            <v>0.28599999999999998</v>
          </cell>
          <cell r="EF2356">
            <v>61.23</v>
          </cell>
          <cell r="EH2356">
            <v>6.5990000000000002</v>
          </cell>
          <cell r="EI2356">
            <v>0.10100000000000001</v>
          </cell>
          <cell r="EM2356">
            <v>3.2000000000000001E-2</v>
          </cell>
          <cell r="EN2356">
            <v>15.63</v>
          </cell>
          <cell r="EP2356">
            <v>0.40400000000000003</v>
          </cell>
          <cell r="EQ2356">
            <v>0.01</v>
          </cell>
          <cell r="ER2356">
            <v>1.4E-2</v>
          </cell>
          <cell r="ES2356">
            <v>34.799999999999997</v>
          </cell>
          <cell r="EU2356">
            <v>0.184</v>
          </cell>
          <cell r="EV2356">
            <v>1.2E-2</v>
          </cell>
          <cell r="EX2356">
            <v>7.0000000000000001E-3</v>
          </cell>
          <cell r="EY2356">
            <v>54.41</v>
          </cell>
          <cell r="FA2356">
            <v>1.3640000000000001</v>
          </cell>
          <cell r="FB2356">
            <v>6.0999999999999999E-2</v>
          </cell>
          <cell r="FC2356">
            <v>3.3000000000000002E-2</v>
          </cell>
          <cell r="FD2356">
            <v>59.12</v>
          </cell>
          <cell r="FF2356">
            <v>0.84799999999999998</v>
          </cell>
          <cell r="FG2356">
            <v>2.7E-2</v>
          </cell>
          <cell r="FH2356">
            <v>1.9E-2</v>
          </cell>
          <cell r="FI2356">
            <v>71.510000000000005</v>
          </cell>
          <cell r="FK2356">
            <v>1.929</v>
          </cell>
          <cell r="FL2356">
            <v>1.2999999999999999E-2</v>
          </cell>
          <cell r="FM2356">
            <v>1.2999999999999999E-2</v>
          </cell>
          <cell r="FN2356">
            <v>36.884999999999998</v>
          </cell>
          <cell r="FP2356">
            <v>66.724000000000004</v>
          </cell>
          <cell r="FQ2356">
            <v>5.5E-2</v>
          </cell>
          <cell r="FR2356">
            <v>0</v>
          </cell>
          <cell r="FU2356">
            <v>24.54</v>
          </cell>
          <cell r="FV2356">
            <v>2.4E-2</v>
          </cell>
          <cell r="FW2356">
            <v>2.4E-2</v>
          </cell>
          <cell r="GB2356">
            <v>0</v>
          </cell>
          <cell r="GD2356">
            <v>75.177999999999983</v>
          </cell>
          <cell r="GE2356">
            <v>82.634999999999891</v>
          </cell>
          <cell r="GF2356">
            <v>1.7919999999999989</v>
          </cell>
          <cell r="GG2356">
            <v>47.692999999999955</v>
          </cell>
          <cell r="GH2356">
            <v>15.178000000000001</v>
          </cell>
          <cell r="GI2356">
            <v>20.378000000000029</v>
          </cell>
          <cell r="GJ2356">
            <v>90.441999999999993</v>
          </cell>
          <cell r="GK2356">
            <v>621.87000000000126</v>
          </cell>
          <cell r="GL2356">
            <v>38.394739999999992</v>
          </cell>
          <cell r="GM2356">
            <v>243.19100000000023</v>
          </cell>
          <cell r="GN2356">
            <v>29.825399999999995</v>
          </cell>
          <cell r="GO2356">
            <v>87.93774999999998</v>
          </cell>
          <cell r="GP2356">
            <v>2.9169999999999989</v>
          </cell>
          <cell r="GQ2356">
            <v>15.258999999999979</v>
          </cell>
          <cell r="GR2356">
            <v>4.62</v>
          </cell>
          <cell r="GS2356">
            <v>23.149999999999945</v>
          </cell>
          <cell r="GT2356">
            <v>7.8429999999999982</v>
          </cell>
          <cell r="GU2356">
            <v>35.822399999999952</v>
          </cell>
          <cell r="GV2356">
            <v>20.761000000000003</v>
          </cell>
          <cell r="GW2356">
            <v>89.515000000000057</v>
          </cell>
          <cell r="GX2356">
            <v>4.3921999999999981</v>
          </cell>
          <cell r="GY2356">
            <v>9.2559199999999997</v>
          </cell>
          <cell r="GZ2356">
            <v>6.3929999999999998</v>
          </cell>
          <cell r="HA2356">
            <v>42.77259999999994</v>
          </cell>
          <cell r="HB2356">
            <v>2.9656000000000002</v>
          </cell>
          <cell r="HC2356">
            <v>0.62300000000000011</v>
          </cell>
          <cell r="HD2356">
            <v>2.7164160000000002</v>
          </cell>
          <cell r="HE2356">
            <v>4.7485439999999954</v>
          </cell>
          <cell r="HF2356">
            <v>0.24</v>
          </cell>
          <cell r="HG2356">
            <v>5.3100000000000032</v>
          </cell>
          <cell r="HH2356">
            <v>23.170000000000005</v>
          </cell>
          <cell r="HI2356">
            <v>160.46400000000025</v>
          </cell>
          <cell r="HJ2356">
            <v>4.0500000000000007</v>
          </cell>
          <cell r="HK2356">
            <v>53.42199999999994</v>
          </cell>
          <cell r="HL2356">
            <v>11.598115999999999</v>
          </cell>
          <cell r="HM2356">
            <v>140.04607800000008</v>
          </cell>
          <cell r="HN2356">
            <v>47.688000000000017</v>
          </cell>
          <cell r="HO2356">
            <v>32.956999999999994</v>
          </cell>
          <cell r="HP2356">
            <v>23.887</v>
          </cell>
          <cell r="HQ2356">
            <v>1.8069999999999999</v>
          </cell>
          <cell r="HR2356">
            <v>19.391999999999992</v>
          </cell>
          <cell r="HS2356">
            <v>6.2119999999999997</v>
          </cell>
          <cell r="HT2356">
            <v>5.4600000000000009</v>
          </cell>
          <cell r="HU2356">
            <v>99.116999999999976</v>
          </cell>
          <cell r="HV2356">
            <v>15.867999999999999</v>
          </cell>
          <cell r="HW2356">
            <v>46.763300000000008</v>
          </cell>
          <cell r="HX2356">
            <v>6.6999999999999984</v>
          </cell>
          <cell r="HY2356">
            <v>5.5719999999999965</v>
          </cell>
          <cell r="HZ2356">
            <v>0.67300000000000038</v>
          </cell>
          <cell r="IA2356">
            <v>2.2499999999999978</v>
          </cell>
          <cell r="IB2356">
            <v>0.48500000000000026</v>
          </cell>
          <cell r="IC2356">
            <v>1.5609999999999973</v>
          </cell>
          <cell r="ID2356">
            <v>5.0350000000000028</v>
          </cell>
          <cell r="IE2356">
            <v>5.2950000000000079</v>
          </cell>
          <cell r="IF2356">
            <v>2.5359999999999974</v>
          </cell>
          <cell r="IG2356">
            <v>3.0560000000000027</v>
          </cell>
          <cell r="IH2356">
            <v>2.0449999999999986</v>
          </cell>
          <cell r="II2356">
            <v>2.1002999999999923</v>
          </cell>
          <cell r="IJ2356">
            <v>12.344999999999992</v>
          </cell>
          <cell r="IK2356">
            <v>151.28000000000011</v>
          </cell>
          <cell r="IL2356">
            <v>9.7139999999999773</v>
          </cell>
          <cell r="IM2356">
            <v>15.286999999999948</v>
          </cell>
        </row>
        <row r="2357">
          <cell r="A2357">
            <v>43994</v>
          </cell>
          <cell r="B2357">
            <v>12</v>
          </cell>
          <cell r="C2357">
            <v>6</v>
          </cell>
          <cell r="D2357">
            <v>2020</v>
          </cell>
          <cell r="E2357" t="str">
            <v>1262020</v>
          </cell>
          <cell r="F2357">
            <v>280.36</v>
          </cell>
          <cell r="G2357">
            <v>259.95999999999998</v>
          </cell>
          <cell r="H2357">
            <v>48.706000000000003</v>
          </cell>
          <cell r="I2357">
            <v>7.5999999999999998E-2</v>
          </cell>
          <cell r="J2357">
            <v>0.121</v>
          </cell>
          <cell r="K2357">
            <v>335.7</v>
          </cell>
          <cell r="M2357">
            <v>44.527999999999999</v>
          </cell>
          <cell r="N2357">
            <v>0</v>
          </cell>
          <cell r="O2357">
            <v>5.2999999999999999E-2</v>
          </cell>
          <cell r="P2357">
            <v>362.01499999999999</v>
          </cell>
          <cell r="R2357">
            <v>63.082999999999998</v>
          </cell>
          <cell r="S2357">
            <v>0.106</v>
          </cell>
          <cell r="T2357">
            <v>3.9E-2</v>
          </cell>
          <cell r="U2357">
            <v>158.12</v>
          </cell>
          <cell r="W2357">
            <v>649.34</v>
          </cell>
          <cell r="X2357">
            <v>0.04</v>
          </cell>
          <cell r="AC2357">
            <v>0.9</v>
          </cell>
          <cell r="AD2357">
            <v>106.39</v>
          </cell>
          <cell r="AF2357">
            <v>211.83</v>
          </cell>
          <cell r="AG2357">
            <v>0</v>
          </cell>
          <cell r="AH2357">
            <v>1.67</v>
          </cell>
          <cell r="AI2357">
            <v>35.47</v>
          </cell>
          <cell r="AJ2357">
            <v>16.61</v>
          </cell>
          <cell r="AK2357">
            <v>110.21</v>
          </cell>
          <cell r="AL2357">
            <v>0.2</v>
          </cell>
          <cell r="AM2357">
            <v>0.433</v>
          </cell>
          <cell r="AN2357">
            <v>211.17</v>
          </cell>
          <cell r="AP2357">
            <v>24.573</v>
          </cell>
          <cell r="AQ2357">
            <v>0</v>
          </cell>
          <cell r="AR2357">
            <v>3.9E-2</v>
          </cell>
          <cell r="AS2357">
            <v>196.89</v>
          </cell>
          <cell r="AU2357">
            <v>26.792000000000002</v>
          </cell>
          <cell r="AV2357">
            <v>0</v>
          </cell>
          <cell r="AW2357">
            <v>0.11</v>
          </cell>
          <cell r="AX2357">
            <v>216.32</v>
          </cell>
          <cell r="AZ2357">
            <v>38.365000000000002</v>
          </cell>
          <cell r="BA2357">
            <v>0</v>
          </cell>
          <cell r="BB2357">
            <v>0.05</v>
          </cell>
          <cell r="BC2357">
            <v>179.93</v>
          </cell>
          <cell r="BE2357">
            <v>190.46</v>
          </cell>
          <cell r="BF2357">
            <v>1.502</v>
          </cell>
          <cell r="BG2357">
            <v>0</v>
          </cell>
          <cell r="BH2357">
            <v>0</v>
          </cell>
          <cell r="BI2357">
            <v>0</v>
          </cell>
          <cell r="BJ2357">
            <v>0.192</v>
          </cell>
          <cell r="BK2357">
            <v>248.25</v>
          </cell>
          <cell r="BM2357">
            <v>12.958</v>
          </cell>
          <cell r="BN2357">
            <v>7.0999999999999994E-2</v>
          </cell>
          <cell r="BO2357">
            <v>0</v>
          </cell>
          <cell r="BP2357">
            <v>267.68</v>
          </cell>
          <cell r="BQ2357" t="str">
            <v>-</v>
          </cell>
          <cell r="BR2357">
            <v>88.841999999999999</v>
          </cell>
          <cell r="BS2357">
            <v>0</v>
          </cell>
          <cell r="BT2357">
            <v>8.5999999999999993E-2</v>
          </cell>
          <cell r="BU2357">
            <v>5.5119999999999996</v>
          </cell>
          <cell r="BV2357">
            <v>232.44</v>
          </cell>
          <cell r="BX2357">
            <v>18.100999999999999</v>
          </cell>
          <cell r="BY2357">
            <v>2.3E-2</v>
          </cell>
          <cell r="BZ2357">
            <v>0</v>
          </cell>
          <cell r="CA2357">
            <v>79.239999999999995</v>
          </cell>
          <cell r="CC2357">
            <v>52.8</v>
          </cell>
          <cell r="CD2357">
            <v>0</v>
          </cell>
          <cell r="CE2357">
            <v>3.5423999999999997E-2</v>
          </cell>
          <cell r="CF2357">
            <v>145.02000000000001</v>
          </cell>
          <cell r="CH2357">
            <v>31.61</v>
          </cell>
          <cell r="CI2357">
            <v>0</v>
          </cell>
          <cell r="CJ2357">
            <v>0</v>
          </cell>
          <cell r="CK2357">
            <v>45.39</v>
          </cell>
          <cell r="CM2357">
            <v>104.09</v>
          </cell>
          <cell r="CN2357">
            <v>0.23499999999999999</v>
          </cell>
          <cell r="CO2357">
            <v>0.187</v>
          </cell>
          <cell r="CP2357">
            <v>52.65</v>
          </cell>
          <cell r="CR2357">
            <v>48.94</v>
          </cell>
          <cell r="CS2357">
            <v>0</v>
          </cell>
          <cell r="CT2357">
            <v>0.40300000000000002</v>
          </cell>
          <cell r="CU2357">
            <v>53.09</v>
          </cell>
          <cell r="CW2357">
            <v>26.63</v>
          </cell>
          <cell r="CX2357">
            <v>0.29345300000000002</v>
          </cell>
          <cell r="CY2357">
            <v>6.4799999999999996E-2</v>
          </cell>
          <cell r="CZ2357">
            <v>0.26040999999999997</v>
          </cell>
          <cell r="DA2357">
            <v>0.32521</v>
          </cell>
          <cell r="DB2357">
            <v>37.869999999999997</v>
          </cell>
          <cell r="DD2357">
            <v>45.744999999999997</v>
          </cell>
          <cell r="DE2357">
            <v>0.59299999999999997</v>
          </cell>
          <cell r="DF2357">
            <v>0</v>
          </cell>
          <cell r="DG2357">
            <v>45.54</v>
          </cell>
          <cell r="DI2357">
            <v>17.904</v>
          </cell>
          <cell r="DJ2357">
            <v>0.25</v>
          </cell>
          <cell r="DK2357">
            <v>0</v>
          </cell>
          <cell r="DL2357">
            <v>42.15</v>
          </cell>
          <cell r="DN2357">
            <v>10.127000000000001</v>
          </cell>
          <cell r="DO2357">
            <v>0.35099999999999998</v>
          </cell>
          <cell r="DP2357">
            <v>0</v>
          </cell>
          <cell r="DQ2357">
            <v>24.73</v>
          </cell>
          <cell r="DS2357">
            <v>24.37</v>
          </cell>
          <cell r="DT2357">
            <v>0.05</v>
          </cell>
          <cell r="DU2357">
            <v>0</v>
          </cell>
          <cell r="DV2357">
            <v>21.17</v>
          </cell>
          <cell r="DX2357">
            <v>17.28</v>
          </cell>
          <cell r="DY2357">
            <v>4.8000000000000001E-2</v>
          </cell>
          <cell r="EE2357">
            <v>0.27800000000000002</v>
          </cell>
          <cell r="EF2357">
            <v>61.25</v>
          </cell>
          <cell r="EH2357">
            <v>6.6449999999999996</v>
          </cell>
          <cell r="EI2357">
            <v>8.2000000000000003E-2</v>
          </cell>
          <cell r="EM2357">
            <v>3.5999999999999997E-2</v>
          </cell>
          <cell r="EN2357">
            <v>15.6</v>
          </cell>
          <cell r="EP2357">
            <v>0.39900000000000002</v>
          </cell>
          <cell r="EQ2357">
            <v>8.9999999999999993E-3</v>
          </cell>
          <cell r="ER2357">
            <v>1.4E-2</v>
          </cell>
          <cell r="ES2357">
            <v>34.799999999999997</v>
          </cell>
          <cell r="EU2357">
            <v>0.184</v>
          </cell>
          <cell r="EV2357">
            <v>7.0000000000000001E-3</v>
          </cell>
          <cell r="EX2357">
            <v>7.0000000000000001E-3</v>
          </cell>
          <cell r="EY2357">
            <v>54.42</v>
          </cell>
          <cell r="FA2357">
            <v>1.3680000000000001</v>
          </cell>
          <cell r="FB2357">
            <v>3.6999999999999998E-2</v>
          </cell>
          <cell r="FC2357">
            <v>3.3000000000000002E-2</v>
          </cell>
          <cell r="FD2357">
            <v>59.12</v>
          </cell>
          <cell r="FF2357">
            <v>0.84799999999999998</v>
          </cell>
          <cell r="FG2357">
            <v>1.9E-2</v>
          </cell>
          <cell r="FH2357">
            <v>1.9E-2</v>
          </cell>
          <cell r="FI2357">
            <v>71.52</v>
          </cell>
          <cell r="FK2357">
            <v>1.9350000000000001</v>
          </cell>
          <cell r="FL2357">
            <v>1.9E-2</v>
          </cell>
          <cell r="FM2357">
            <v>1.2999999999999999E-2</v>
          </cell>
          <cell r="FN2357">
            <v>36.884999999999998</v>
          </cell>
          <cell r="FP2357">
            <v>66.724000000000004</v>
          </cell>
          <cell r="FQ2357">
            <v>4.1000000000000002E-2</v>
          </cell>
          <cell r="FR2357">
            <v>0</v>
          </cell>
          <cell r="FU2357">
            <v>24.54</v>
          </cell>
          <cell r="FV2357">
            <v>2.4E-2</v>
          </cell>
          <cell r="FW2357">
            <v>2.4E-2</v>
          </cell>
          <cell r="GB2357">
            <v>0</v>
          </cell>
          <cell r="GD2357">
            <v>75.253999999999976</v>
          </cell>
          <cell r="GE2357">
            <v>82.755999999999887</v>
          </cell>
          <cell r="GF2357">
            <v>1.7919999999999989</v>
          </cell>
          <cell r="GG2357">
            <v>47.745999999999952</v>
          </cell>
          <cell r="GH2357">
            <v>15.284000000000001</v>
          </cell>
          <cell r="GI2357">
            <v>20.41700000000003</v>
          </cell>
          <cell r="GJ2357">
            <v>90.481999999999999</v>
          </cell>
          <cell r="GK2357">
            <v>622.77000000000123</v>
          </cell>
          <cell r="GL2357">
            <v>38.394739999999992</v>
          </cell>
          <cell r="GM2357">
            <v>244.86100000000022</v>
          </cell>
          <cell r="GN2357">
            <v>30.025399999999994</v>
          </cell>
          <cell r="GO2357">
            <v>88.370749999999987</v>
          </cell>
          <cell r="GP2357">
            <v>2.9169999999999989</v>
          </cell>
          <cell r="GQ2357">
            <v>15.297999999999979</v>
          </cell>
          <cell r="GR2357">
            <v>4.62</v>
          </cell>
          <cell r="GS2357">
            <v>23.259999999999945</v>
          </cell>
          <cell r="GT2357">
            <v>7.8429999999999982</v>
          </cell>
          <cell r="GU2357">
            <v>35.872399999999949</v>
          </cell>
          <cell r="GV2357">
            <v>22.263000000000002</v>
          </cell>
          <cell r="GW2357">
            <v>89.70700000000005</v>
          </cell>
          <cell r="GX2357">
            <v>4.4631999999999978</v>
          </cell>
          <cell r="GY2357">
            <v>9.2559199999999997</v>
          </cell>
          <cell r="GZ2357">
            <v>6.3929999999999998</v>
          </cell>
          <cell r="HA2357">
            <v>42.858599999999939</v>
          </cell>
          <cell r="HB2357">
            <v>2.9886000000000004</v>
          </cell>
          <cell r="HC2357">
            <v>0.62300000000000011</v>
          </cell>
          <cell r="HD2357">
            <v>2.7164160000000002</v>
          </cell>
          <cell r="HE2357">
            <v>4.7839679999999953</v>
          </cell>
          <cell r="HF2357">
            <v>0.24</v>
          </cell>
          <cell r="HG2357">
            <v>5.3100000000000032</v>
          </cell>
          <cell r="HH2357">
            <v>23.405000000000005</v>
          </cell>
          <cell r="HI2357">
            <v>160.65100000000027</v>
          </cell>
          <cell r="HJ2357">
            <v>4.0500000000000007</v>
          </cell>
          <cell r="HK2357">
            <v>53.824999999999939</v>
          </cell>
          <cell r="HL2357">
            <v>11.87285</v>
          </cell>
          <cell r="HM2357">
            <v>140.37128800000008</v>
          </cell>
          <cell r="HN2357">
            <v>48.28100000000002</v>
          </cell>
          <cell r="HO2357">
            <v>32.956999999999994</v>
          </cell>
          <cell r="HP2357">
            <v>24.137</v>
          </cell>
          <cell r="HQ2357">
            <v>1.8069999999999999</v>
          </cell>
          <cell r="HR2357">
            <v>19.742999999999991</v>
          </cell>
          <cell r="HS2357">
            <v>6.2119999999999997</v>
          </cell>
          <cell r="HT2357">
            <v>5.5100000000000007</v>
          </cell>
          <cell r="HU2357">
            <v>99.116999999999976</v>
          </cell>
          <cell r="HV2357">
            <v>15.915999999999999</v>
          </cell>
          <cell r="HW2357">
            <v>47.041300000000007</v>
          </cell>
          <cell r="HX2357">
            <v>6.7819999999999983</v>
          </cell>
          <cell r="HY2357">
            <v>5.6079999999999961</v>
          </cell>
          <cell r="HZ2357">
            <v>0.68200000000000038</v>
          </cell>
          <cell r="IA2357">
            <v>2.2639999999999976</v>
          </cell>
          <cell r="IB2357">
            <v>0.49200000000000027</v>
          </cell>
          <cell r="IC2357">
            <v>1.5679999999999972</v>
          </cell>
          <cell r="ID2357">
            <v>5.0720000000000027</v>
          </cell>
          <cell r="IE2357">
            <v>5.3280000000000083</v>
          </cell>
          <cell r="IF2357">
            <v>2.5549999999999975</v>
          </cell>
          <cell r="IG2357">
            <v>3.0750000000000028</v>
          </cell>
          <cell r="IH2357">
            <v>2.0639999999999987</v>
          </cell>
          <cell r="II2357">
            <v>2.1132999999999922</v>
          </cell>
          <cell r="IJ2357">
            <v>12.385999999999992</v>
          </cell>
          <cell r="IK2357">
            <v>151.28000000000011</v>
          </cell>
          <cell r="IL2357">
            <v>9.7379999999999765</v>
          </cell>
          <cell r="IM2357">
            <v>15.310999999999947</v>
          </cell>
        </row>
        <row r="2358">
          <cell r="A2358">
            <v>43995</v>
          </cell>
          <cell r="B2358">
            <v>13</v>
          </cell>
          <cell r="C2358">
            <v>6</v>
          </cell>
          <cell r="D2358">
            <v>2020</v>
          </cell>
          <cell r="E2358" t="str">
            <v>1362020</v>
          </cell>
          <cell r="F2358">
            <v>280.35000000000002</v>
          </cell>
          <cell r="G2358">
            <v>259.95999999999998</v>
          </cell>
          <cell r="H2358">
            <v>48.615000000000002</v>
          </cell>
          <cell r="I2358">
            <v>0.03</v>
          </cell>
          <cell r="J2358">
            <v>0.12</v>
          </cell>
          <cell r="K2358">
            <v>335.68</v>
          </cell>
          <cell r="M2358">
            <v>44.429000000000002</v>
          </cell>
          <cell r="N2358">
            <v>0</v>
          </cell>
          <cell r="O2358">
            <v>5.3999999999999999E-2</v>
          </cell>
          <cell r="P2358">
            <v>362.03</v>
          </cell>
          <cell r="R2358">
            <v>63.164999999999999</v>
          </cell>
          <cell r="S2358">
            <v>0.158</v>
          </cell>
          <cell r="T2358">
            <v>3.6999999999999998E-2</v>
          </cell>
          <cell r="U2358">
            <v>158.11000000000001</v>
          </cell>
          <cell r="W2358">
            <v>647.72</v>
          </cell>
          <cell r="X2358">
            <v>0</v>
          </cell>
          <cell r="AC2358">
            <v>0.79</v>
          </cell>
          <cell r="AD2358">
            <v>106.28</v>
          </cell>
          <cell r="AF2358">
            <v>209.9</v>
          </cell>
          <cell r="AG2358">
            <v>0</v>
          </cell>
          <cell r="AH2358">
            <v>1.67</v>
          </cell>
          <cell r="AI2358">
            <v>35.46</v>
          </cell>
          <cell r="AJ2358">
            <v>16.61</v>
          </cell>
          <cell r="AK2358">
            <v>109.78</v>
          </cell>
          <cell r="AL2358">
            <v>0.2</v>
          </cell>
          <cell r="AM2358">
            <v>0.43</v>
          </cell>
          <cell r="AN2358">
            <v>211.15</v>
          </cell>
          <cell r="AP2358">
            <v>24.419</v>
          </cell>
          <cell r="AQ2358">
            <v>0</v>
          </cell>
          <cell r="AR2358">
            <v>3.9E-2</v>
          </cell>
          <cell r="AS2358">
            <v>196.875</v>
          </cell>
          <cell r="AU2358">
            <v>26.609000000000002</v>
          </cell>
          <cell r="AV2358">
            <v>0</v>
          </cell>
          <cell r="AW2358">
            <v>0.11</v>
          </cell>
          <cell r="AX2358">
            <v>216.3</v>
          </cell>
          <cell r="AZ2358">
            <v>38.094000000000001</v>
          </cell>
          <cell r="BA2358">
            <v>0</v>
          </cell>
          <cell r="BB2358">
            <v>0.05</v>
          </cell>
          <cell r="BC2358">
            <v>179.93</v>
          </cell>
          <cell r="BE2358">
            <v>190.46</v>
          </cell>
          <cell r="BF2358">
            <v>0.20899999999999999</v>
          </cell>
          <cell r="BG2358">
            <v>0</v>
          </cell>
          <cell r="BH2358">
            <v>0</v>
          </cell>
          <cell r="BI2358">
            <v>0</v>
          </cell>
          <cell r="BJ2358">
            <v>0.20899999999999999</v>
          </cell>
          <cell r="BK2358">
            <v>248.26</v>
          </cell>
          <cell r="BM2358">
            <v>12.978999999999999</v>
          </cell>
          <cell r="BN2358">
            <v>0.03</v>
          </cell>
          <cell r="BO2358">
            <v>0</v>
          </cell>
          <cell r="BP2358">
            <v>267.67</v>
          </cell>
          <cell r="BQ2358" t="str">
            <v>-</v>
          </cell>
          <cell r="BR2358">
            <v>88.67</v>
          </cell>
          <cell r="BS2358">
            <v>6.6000000000000003E-2</v>
          </cell>
          <cell r="BT2358">
            <v>8.5999999999999993E-2</v>
          </cell>
          <cell r="BU2358">
            <v>5.48</v>
          </cell>
          <cell r="BV2358">
            <v>232.43</v>
          </cell>
          <cell r="BX2358">
            <v>18.03</v>
          </cell>
          <cell r="BY2358">
            <v>0</v>
          </cell>
          <cell r="BZ2358">
            <v>0</v>
          </cell>
          <cell r="CA2358">
            <v>79.236000000000004</v>
          </cell>
          <cell r="CC2358">
            <v>52.72</v>
          </cell>
          <cell r="CD2358">
            <v>0</v>
          </cell>
          <cell r="CE2358">
            <v>3.5423999999999997E-2</v>
          </cell>
          <cell r="CF2358">
            <v>145.02000000000001</v>
          </cell>
          <cell r="CH2358">
            <v>31.61</v>
          </cell>
          <cell r="CI2358">
            <v>0</v>
          </cell>
          <cell r="CJ2358">
            <v>0</v>
          </cell>
          <cell r="CK2358">
            <v>45.39</v>
          </cell>
          <cell r="CM2358">
            <v>104.09</v>
          </cell>
          <cell r="CN2358">
            <v>0.19</v>
          </cell>
          <cell r="CO2358">
            <v>0.187</v>
          </cell>
          <cell r="CP2358">
            <v>52.57</v>
          </cell>
          <cell r="CR2358">
            <v>48.18</v>
          </cell>
          <cell r="CS2358">
            <v>0</v>
          </cell>
          <cell r="CT2358">
            <v>0.503</v>
          </cell>
          <cell r="CU2358">
            <v>53.05</v>
          </cell>
          <cell r="CW2358">
            <v>26.55</v>
          </cell>
          <cell r="CX2358">
            <v>0.27473399999999998</v>
          </cell>
          <cell r="CY2358">
            <v>6.4799999999999996E-2</v>
          </cell>
          <cell r="CZ2358">
            <v>0.26040999999999997</v>
          </cell>
          <cell r="DA2358">
            <v>0.32521</v>
          </cell>
          <cell r="DB2358">
            <v>37.89</v>
          </cell>
          <cell r="DD2358">
            <v>45.939</v>
          </cell>
          <cell r="DE2358">
            <v>0.308</v>
          </cell>
          <cell r="DF2358">
            <v>0</v>
          </cell>
          <cell r="DG2358">
            <v>45.53</v>
          </cell>
          <cell r="DI2358">
            <v>17.859000000000002</v>
          </cell>
          <cell r="DJ2358">
            <v>0.20100000000000001</v>
          </cell>
          <cell r="DK2358">
            <v>0</v>
          </cell>
          <cell r="DL2358">
            <v>42.14</v>
          </cell>
          <cell r="DN2358">
            <v>10.082000000000001</v>
          </cell>
          <cell r="DO2358">
            <v>0.216</v>
          </cell>
          <cell r="DP2358">
            <v>0</v>
          </cell>
          <cell r="DQ2358">
            <v>24.73</v>
          </cell>
          <cell r="DS2358">
            <v>24.37</v>
          </cell>
          <cell r="DT2358">
            <v>0.05</v>
          </cell>
          <cell r="DU2358">
            <v>0</v>
          </cell>
          <cell r="DV2358">
            <v>21.14</v>
          </cell>
          <cell r="DX2358">
            <v>17.05</v>
          </cell>
          <cell r="DY2358">
            <v>0</v>
          </cell>
          <cell r="EE2358">
            <v>0.22600000000000001</v>
          </cell>
          <cell r="EF2358">
            <v>61.24</v>
          </cell>
          <cell r="EH2358">
            <v>6.6219999999999999</v>
          </cell>
          <cell r="EI2358">
            <v>1.0999999999999999E-2</v>
          </cell>
          <cell r="EM2358">
            <v>3.4000000000000002E-2</v>
          </cell>
          <cell r="EN2358">
            <v>15.57</v>
          </cell>
          <cell r="EP2358">
            <v>0.39400000000000002</v>
          </cell>
          <cell r="EQ2358">
            <v>8.9999999999999993E-3</v>
          </cell>
          <cell r="ER2358">
            <v>1.4E-2</v>
          </cell>
          <cell r="ES2358">
            <v>34.799999999999997</v>
          </cell>
          <cell r="EU2358">
            <v>0.184</v>
          </cell>
          <cell r="EV2358">
            <v>7.0000000000000001E-3</v>
          </cell>
          <cell r="EX2358">
            <v>7.0000000000000001E-3</v>
          </cell>
          <cell r="EY2358">
            <v>54.42</v>
          </cell>
          <cell r="FA2358">
            <v>1.3680000000000001</v>
          </cell>
          <cell r="FB2358">
            <v>3.3000000000000002E-2</v>
          </cell>
          <cell r="FC2358">
            <v>3.3000000000000002E-2</v>
          </cell>
          <cell r="FD2358">
            <v>59.09</v>
          </cell>
          <cell r="FF2358">
            <v>0.83599999999999997</v>
          </cell>
          <cell r="FG2358">
            <v>7.0000000000000001E-3</v>
          </cell>
          <cell r="FH2358">
            <v>1.9E-2</v>
          </cell>
          <cell r="FI2358">
            <v>71.52</v>
          </cell>
          <cell r="FK2358">
            <v>1.9350000000000001</v>
          </cell>
          <cell r="FL2358">
            <v>1.2999999999999999E-2</v>
          </cell>
          <cell r="FM2358">
            <v>1.2999999999999999E-2</v>
          </cell>
          <cell r="FN2358">
            <v>36.884999999999998</v>
          </cell>
          <cell r="FP2358">
            <v>66.724000000000004</v>
          </cell>
          <cell r="FQ2358">
            <v>0.04</v>
          </cell>
          <cell r="FR2358">
            <v>0</v>
          </cell>
          <cell r="FU2358">
            <v>24.45</v>
          </cell>
          <cell r="FV2358">
            <v>0</v>
          </cell>
          <cell r="FW2358">
            <v>0.02</v>
          </cell>
          <cell r="GB2358">
            <v>0</v>
          </cell>
          <cell r="GD2358">
            <v>75.283999999999978</v>
          </cell>
          <cell r="GE2358">
            <v>82.875999999999891</v>
          </cell>
          <cell r="GF2358">
            <v>1.7919999999999989</v>
          </cell>
          <cell r="GG2358">
            <v>47.799999999999955</v>
          </cell>
          <cell r="GH2358">
            <v>15.442</v>
          </cell>
          <cell r="GI2358">
            <v>20.454000000000029</v>
          </cell>
          <cell r="GJ2358">
            <v>90.481999999999999</v>
          </cell>
          <cell r="GK2358">
            <v>623.5600000000012</v>
          </cell>
          <cell r="GL2358">
            <v>38.394739999999992</v>
          </cell>
          <cell r="GM2358">
            <v>246.5310000000002</v>
          </cell>
          <cell r="GN2358">
            <v>30.225399999999993</v>
          </cell>
          <cell r="GO2358">
            <v>88.800749999999994</v>
          </cell>
          <cell r="GP2358">
            <v>2.9169999999999989</v>
          </cell>
          <cell r="GQ2358">
            <v>15.336999999999978</v>
          </cell>
          <cell r="GR2358">
            <v>4.62</v>
          </cell>
          <cell r="GS2358">
            <v>23.369999999999944</v>
          </cell>
          <cell r="GT2358">
            <v>7.8429999999999982</v>
          </cell>
          <cell r="GU2358">
            <v>35.922399999999946</v>
          </cell>
          <cell r="GV2358">
            <v>22.472000000000001</v>
          </cell>
          <cell r="GW2358">
            <v>89.916000000000054</v>
          </cell>
          <cell r="GX2358">
            <v>4.4931999999999981</v>
          </cell>
          <cell r="GY2358">
            <v>9.2559199999999997</v>
          </cell>
          <cell r="GZ2358">
            <v>6.4589999999999996</v>
          </cell>
          <cell r="HA2358">
            <v>42.944599999999937</v>
          </cell>
          <cell r="HB2358">
            <v>2.9886000000000004</v>
          </cell>
          <cell r="HC2358">
            <v>0.62300000000000011</v>
          </cell>
          <cell r="HD2358">
            <v>2.7164160000000002</v>
          </cell>
          <cell r="HE2358">
            <v>4.8193919999999952</v>
          </cell>
          <cell r="HF2358">
            <v>0.24</v>
          </cell>
          <cell r="HG2358">
            <v>5.3100000000000032</v>
          </cell>
          <cell r="HH2358">
            <v>23.595000000000006</v>
          </cell>
          <cell r="HI2358">
            <v>160.83800000000028</v>
          </cell>
          <cell r="HJ2358">
            <v>4.0500000000000007</v>
          </cell>
          <cell r="HK2358">
            <v>54.327999999999939</v>
          </cell>
          <cell r="HL2358">
            <v>12.12893</v>
          </cell>
          <cell r="HM2358">
            <v>140.69649800000008</v>
          </cell>
          <cell r="HN2358">
            <v>48.58900000000002</v>
          </cell>
          <cell r="HO2358">
            <v>32.956999999999994</v>
          </cell>
          <cell r="HP2358">
            <v>24.338000000000001</v>
          </cell>
          <cell r="HQ2358">
            <v>1.8069999999999999</v>
          </cell>
          <cell r="HR2358">
            <v>19.958999999999993</v>
          </cell>
          <cell r="HS2358">
            <v>6.2119999999999997</v>
          </cell>
          <cell r="HT2358">
            <v>5.5600000000000005</v>
          </cell>
          <cell r="HU2358">
            <v>99.116999999999976</v>
          </cell>
          <cell r="HV2358">
            <v>15.915999999999999</v>
          </cell>
          <cell r="HW2358">
            <v>47.267300000000006</v>
          </cell>
          <cell r="HX2358">
            <v>6.7929999999999984</v>
          </cell>
          <cell r="HY2358">
            <v>5.6419999999999959</v>
          </cell>
          <cell r="HZ2358">
            <v>0.69100000000000039</v>
          </cell>
          <cell r="IA2358">
            <v>2.2779999999999974</v>
          </cell>
          <cell r="IB2358">
            <v>0.49900000000000028</v>
          </cell>
          <cell r="IC2358">
            <v>1.5749999999999971</v>
          </cell>
          <cell r="ID2358">
            <v>5.1050000000000031</v>
          </cell>
          <cell r="IE2358">
            <v>5.3610000000000086</v>
          </cell>
          <cell r="IF2358">
            <v>2.5619999999999976</v>
          </cell>
          <cell r="IG2358">
            <v>3.094000000000003</v>
          </cell>
          <cell r="IH2358">
            <v>2.0769999999999986</v>
          </cell>
          <cell r="II2358">
            <v>2.1262999999999921</v>
          </cell>
          <cell r="IJ2358">
            <v>12.425999999999991</v>
          </cell>
          <cell r="IK2358">
            <v>151.28000000000011</v>
          </cell>
          <cell r="IL2358">
            <v>9.7379999999999765</v>
          </cell>
          <cell r="IM2358">
            <v>15.330999999999946</v>
          </cell>
        </row>
        <row r="2359">
          <cell r="A2359">
            <v>43996</v>
          </cell>
          <cell r="B2359">
            <v>14</v>
          </cell>
          <cell r="C2359">
            <v>6</v>
          </cell>
          <cell r="D2359">
            <v>2020</v>
          </cell>
          <cell r="E2359" t="str">
            <v>1462020</v>
          </cell>
          <cell r="F2359">
            <v>280.33999999999997</v>
          </cell>
          <cell r="G2359">
            <v>259.95999999999998</v>
          </cell>
          <cell r="H2359">
            <v>48.524000000000001</v>
          </cell>
          <cell r="I2359">
            <v>0.03</v>
          </cell>
          <cell r="J2359">
            <v>0.121</v>
          </cell>
          <cell r="K2359">
            <v>335.67</v>
          </cell>
          <cell r="M2359">
            <v>44.38</v>
          </cell>
          <cell r="N2359">
            <v>5.0000000000000001E-3</v>
          </cell>
          <cell r="O2359">
            <v>5.3999999999999999E-2</v>
          </cell>
          <cell r="P2359">
            <v>362.03</v>
          </cell>
          <cell r="R2359">
            <v>63.164999999999999</v>
          </cell>
          <cell r="S2359">
            <v>0.158</v>
          </cell>
          <cell r="T2359">
            <v>3.6999999999999998E-2</v>
          </cell>
          <cell r="U2359">
            <v>158.12</v>
          </cell>
          <cell r="W2359">
            <v>649.34</v>
          </cell>
          <cell r="X2359">
            <v>3.19</v>
          </cell>
          <cell r="AC2359">
            <v>0.79</v>
          </cell>
          <cell r="AD2359">
            <v>106.15</v>
          </cell>
          <cell r="AF2359">
            <v>207.63</v>
          </cell>
          <cell r="AG2359">
            <v>0.317</v>
          </cell>
          <cell r="AH2359">
            <v>2.59</v>
          </cell>
          <cell r="AI2359">
            <v>35.450000000000003</v>
          </cell>
          <cell r="AJ2359">
            <v>16.600000000000001</v>
          </cell>
          <cell r="AK2359">
            <v>109.35</v>
          </cell>
          <cell r="AL2359">
            <v>0.19</v>
          </cell>
          <cell r="AM2359">
            <v>0.433</v>
          </cell>
          <cell r="AN2359">
            <v>211.15</v>
          </cell>
          <cell r="AP2359">
            <v>24.419</v>
          </cell>
          <cell r="AQ2359">
            <v>7.8E-2</v>
          </cell>
          <cell r="AR2359">
            <v>3.9E-2</v>
          </cell>
          <cell r="AS2359">
            <v>196.86</v>
          </cell>
          <cell r="AU2359">
            <v>26.425999999999998</v>
          </cell>
          <cell r="AV2359">
            <v>0</v>
          </cell>
          <cell r="AW2359">
            <v>0.11</v>
          </cell>
          <cell r="AX2359">
            <v>216.27</v>
          </cell>
          <cell r="AZ2359">
            <v>37.686</v>
          </cell>
          <cell r="BA2359">
            <v>0</v>
          </cell>
          <cell r="BB2359">
            <v>0.13200000000000001</v>
          </cell>
          <cell r="BC2359">
            <v>179.95</v>
          </cell>
          <cell r="BE2359">
            <v>191.33</v>
          </cell>
          <cell r="BF2359">
            <v>1.0920000000000001</v>
          </cell>
          <cell r="BG2359">
            <v>0</v>
          </cell>
          <cell r="BH2359">
            <v>0</v>
          </cell>
          <cell r="BI2359">
            <v>0</v>
          </cell>
          <cell r="BJ2359">
            <v>0.222</v>
          </cell>
          <cell r="BK2359">
            <v>248.26</v>
          </cell>
          <cell r="BM2359">
            <v>12.978999999999999</v>
          </cell>
          <cell r="BN2359">
            <v>0.01</v>
          </cell>
          <cell r="BO2359">
            <v>0</v>
          </cell>
          <cell r="BP2359">
            <v>267.48</v>
          </cell>
          <cell r="BQ2359" t="str">
            <v>-</v>
          </cell>
          <cell r="BR2359">
            <v>88.444000000000003</v>
          </cell>
          <cell r="BS2359">
            <v>1.4E-2</v>
          </cell>
          <cell r="BT2359">
            <v>8.5999999999999993E-2</v>
          </cell>
          <cell r="BU2359">
            <v>7.9130000000000003</v>
          </cell>
          <cell r="BV2359">
            <v>232.43</v>
          </cell>
          <cell r="BX2359">
            <v>18.03</v>
          </cell>
          <cell r="BY2359">
            <v>1.2999999999999999E-2</v>
          </cell>
          <cell r="BZ2359">
            <v>0</v>
          </cell>
          <cell r="CA2359">
            <v>79.231999999999999</v>
          </cell>
          <cell r="CC2359">
            <v>52.64</v>
          </cell>
          <cell r="CD2359">
            <v>0</v>
          </cell>
          <cell r="CE2359">
            <v>3.5423999999999997E-2</v>
          </cell>
          <cell r="CF2359">
            <v>145.02000000000001</v>
          </cell>
          <cell r="CH2359">
            <v>31.61</v>
          </cell>
          <cell r="CI2359">
            <v>0</v>
          </cell>
          <cell r="CJ2359">
            <v>0</v>
          </cell>
          <cell r="CK2359">
            <v>45.39</v>
          </cell>
          <cell r="CM2359">
            <v>104.09</v>
          </cell>
          <cell r="CN2359">
            <v>0.23499999999999999</v>
          </cell>
          <cell r="CO2359">
            <v>0.187</v>
          </cell>
          <cell r="CP2359">
            <v>52.34</v>
          </cell>
          <cell r="CR2359">
            <v>47.43</v>
          </cell>
          <cell r="CS2359">
            <v>0</v>
          </cell>
          <cell r="CT2359">
            <v>0.70299999999999996</v>
          </cell>
          <cell r="CU2359">
            <v>53</v>
          </cell>
          <cell r="CW2359">
            <v>26.46</v>
          </cell>
          <cell r="CX2359">
            <v>0.25607999999999997</v>
          </cell>
          <cell r="CY2359">
            <v>6.4799999999999996E-2</v>
          </cell>
          <cell r="CZ2359">
            <v>0.26040999999999997</v>
          </cell>
          <cell r="DA2359">
            <v>0.32521</v>
          </cell>
          <cell r="DB2359">
            <v>37.909999999999997</v>
          </cell>
          <cell r="DD2359">
            <v>46.131999999999998</v>
          </cell>
          <cell r="DE2359">
            <v>0.33600000000000002</v>
          </cell>
          <cell r="DF2359">
            <v>0</v>
          </cell>
          <cell r="DG2359">
            <v>45.51</v>
          </cell>
          <cell r="DI2359">
            <v>17.768000000000001</v>
          </cell>
          <cell r="DJ2359">
            <v>0.153</v>
          </cell>
          <cell r="DK2359">
            <v>0</v>
          </cell>
          <cell r="DL2359">
            <v>42.13</v>
          </cell>
          <cell r="DN2359">
            <v>10.037000000000001</v>
          </cell>
          <cell r="DO2359">
            <v>0.216</v>
          </cell>
          <cell r="DP2359">
            <v>0</v>
          </cell>
          <cell r="DQ2359">
            <v>24.73</v>
          </cell>
          <cell r="DS2359">
            <v>24.37</v>
          </cell>
          <cell r="DT2359">
            <v>0.05</v>
          </cell>
          <cell r="DU2359">
            <v>0</v>
          </cell>
          <cell r="DV2359">
            <v>21.11</v>
          </cell>
          <cell r="DX2359">
            <v>16.77</v>
          </cell>
          <cell r="DY2359">
            <v>0.01</v>
          </cell>
          <cell r="EE2359">
            <v>0.28999999999999998</v>
          </cell>
          <cell r="EF2359">
            <v>61.23</v>
          </cell>
          <cell r="EH2359">
            <v>6.5990000000000002</v>
          </cell>
          <cell r="EI2359">
            <v>1.4E-2</v>
          </cell>
          <cell r="EM2359">
            <v>3.6999999999999998E-2</v>
          </cell>
          <cell r="EN2359">
            <v>15.54</v>
          </cell>
          <cell r="EP2359">
            <v>0.38900000000000001</v>
          </cell>
          <cell r="EQ2359">
            <v>8.9999999999999993E-3</v>
          </cell>
          <cell r="ER2359">
            <v>1.4E-2</v>
          </cell>
          <cell r="ES2359">
            <v>34.799999999999997</v>
          </cell>
          <cell r="EU2359">
            <v>0.184</v>
          </cell>
          <cell r="EV2359">
            <v>7.0000000000000001E-3</v>
          </cell>
          <cell r="EX2359">
            <v>7.0000000000000001E-3</v>
          </cell>
          <cell r="EY2359">
            <v>54.42</v>
          </cell>
          <cell r="FA2359">
            <v>1.3680000000000001</v>
          </cell>
          <cell r="FB2359">
            <v>3.3000000000000002E-2</v>
          </cell>
          <cell r="FC2359">
            <v>3.3000000000000002E-2</v>
          </cell>
          <cell r="FD2359">
            <v>59.08</v>
          </cell>
          <cell r="FF2359">
            <v>0.83199999999999996</v>
          </cell>
          <cell r="FG2359">
            <v>1.4999999999999999E-2</v>
          </cell>
          <cell r="FH2359">
            <v>1.9E-2</v>
          </cell>
          <cell r="FI2359">
            <v>71.52</v>
          </cell>
          <cell r="FK2359">
            <v>1.9350000000000001</v>
          </cell>
          <cell r="FL2359">
            <v>1.2999999999999999E-2</v>
          </cell>
          <cell r="FM2359">
            <v>1.2999999999999999E-2</v>
          </cell>
          <cell r="FN2359">
            <v>36.884999999999998</v>
          </cell>
          <cell r="FP2359">
            <v>66.724000000000004</v>
          </cell>
          <cell r="FQ2359">
            <v>0.04</v>
          </cell>
          <cell r="FR2359">
            <v>0</v>
          </cell>
          <cell r="FU2359">
            <v>24.45</v>
          </cell>
          <cell r="FV2359">
            <v>2.4E-2</v>
          </cell>
          <cell r="FW2359">
            <v>2.4E-2</v>
          </cell>
          <cell r="GB2359">
            <v>0</v>
          </cell>
          <cell r="GD2359">
            <v>75.313999999999979</v>
          </cell>
          <cell r="GE2359">
            <v>82.996999999999886</v>
          </cell>
          <cell r="GF2359">
            <v>1.7969999999999988</v>
          </cell>
          <cell r="GG2359">
            <v>47.853999999999957</v>
          </cell>
          <cell r="GH2359">
            <v>15.6</v>
          </cell>
          <cell r="GI2359">
            <v>20.491000000000028</v>
          </cell>
          <cell r="GJ2359">
            <v>93.671999999999997</v>
          </cell>
          <cell r="GK2359">
            <v>624.35000000000116</v>
          </cell>
          <cell r="GL2359">
            <v>38.711739999999992</v>
          </cell>
          <cell r="GM2359">
            <v>249.12100000000021</v>
          </cell>
          <cell r="GN2359">
            <v>30.415399999999995</v>
          </cell>
          <cell r="GO2359">
            <v>89.233750000000001</v>
          </cell>
          <cell r="GP2359">
            <v>2.9949999999999988</v>
          </cell>
          <cell r="GQ2359">
            <v>15.375999999999978</v>
          </cell>
          <cell r="GR2359">
            <v>4.62</v>
          </cell>
          <cell r="GS2359">
            <v>23.479999999999944</v>
          </cell>
          <cell r="GT2359">
            <v>7.8429999999999982</v>
          </cell>
          <cell r="GU2359">
            <v>36.054399999999944</v>
          </cell>
          <cell r="GV2359">
            <v>23.564</v>
          </cell>
          <cell r="GW2359">
            <v>90.138000000000048</v>
          </cell>
          <cell r="GX2359">
            <v>4.5031999999999979</v>
          </cell>
          <cell r="GY2359">
            <v>9.2559199999999997</v>
          </cell>
          <cell r="GZ2359">
            <v>6.4729999999999999</v>
          </cell>
          <cell r="HA2359">
            <v>43.030599999999936</v>
          </cell>
          <cell r="HB2359">
            <v>3.0016000000000003</v>
          </cell>
          <cell r="HC2359">
            <v>0.62300000000000011</v>
          </cell>
          <cell r="HD2359">
            <v>2.7164160000000002</v>
          </cell>
          <cell r="HE2359">
            <v>4.8548159999999951</v>
          </cell>
          <cell r="HF2359">
            <v>0.24</v>
          </cell>
          <cell r="HG2359">
            <v>5.3100000000000032</v>
          </cell>
          <cell r="HH2359">
            <v>23.830000000000005</v>
          </cell>
          <cell r="HI2359">
            <v>161.02500000000029</v>
          </cell>
          <cell r="HJ2359">
            <v>4.0500000000000007</v>
          </cell>
          <cell r="HK2359">
            <v>55.030999999999942</v>
          </cell>
          <cell r="HL2359">
            <v>12.610076000000001</v>
          </cell>
          <cell r="HM2359">
            <v>141.02170800000007</v>
          </cell>
          <cell r="HN2359">
            <v>48.925000000000018</v>
          </cell>
          <cell r="HO2359">
            <v>32.956999999999994</v>
          </cell>
          <cell r="HP2359">
            <v>24.491</v>
          </cell>
          <cell r="HQ2359">
            <v>1.8069999999999999</v>
          </cell>
          <cell r="HR2359">
            <v>20.174999999999994</v>
          </cell>
          <cell r="HS2359">
            <v>6.2119999999999997</v>
          </cell>
          <cell r="HT2359">
            <v>5.61</v>
          </cell>
          <cell r="HU2359">
            <v>99.116999999999976</v>
          </cell>
          <cell r="HV2359">
            <v>15.925999999999998</v>
          </cell>
          <cell r="HW2359">
            <v>47.557300000000005</v>
          </cell>
          <cell r="HX2359">
            <v>6.8069999999999986</v>
          </cell>
          <cell r="HY2359">
            <v>5.6789999999999958</v>
          </cell>
          <cell r="HZ2359">
            <v>0.7000000000000004</v>
          </cell>
          <cell r="IA2359">
            <v>2.2919999999999972</v>
          </cell>
          <cell r="IB2359">
            <v>0.50600000000000023</v>
          </cell>
          <cell r="IC2359">
            <v>1.581999999999997</v>
          </cell>
          <cell r="ID2359">
            <v>5.1380000000000035</v>
          </cell>
          <cell r="IE2359">
            <v>5.394000000000009</v>
          </cell>
          <cell r="IF2359">
            <v>2.5769999999999977</v>
          </cell>
          <cell r="IG2359">
            <v>3.1130000000000031</v>
          </cell>
          <cell r="IH2359">
            <v>2.0899999999999985</v>
          </cell>
          <cell r="II2359">
            <v>2.139299999999992</v>
          </cell>
          <cell r="IJ2359">
            <v>12.46599999999999</v>
          </cell>
          <cell r="IK2359">
            <v>151.28000000000011</v>
          </cell>
          <cell r="IL2359">
            <v>9.7619999999999756</v>
          </cell>
          <cell r="IM2359">
            <v>15.354999999999945</v>
          </cell>
        </row>
        <row r="2360">
          <cell r="A2360">
            <v>43997</v>
          </cell>
          <cell r="B2360">
            <v>15</v>
          </cell>
          <cell r="C2360">
            <v>6</v>
          </cell>
          <cell r="D2360">
            <v>2020</v>
          </cell>
          <cell r="E2360" t="str">
            <v>1562020</v>
          </cell>
          <cell r="F2360">
            <v>280.39999999999998</v>
          </cell>
          <cell r="H2360">
            <v>49.067999999999998</v>
          </cell>
          <cell r="I2360">
            <v>0.66500000000000004</v>
          </cell>
          <cell r="J2360">
            <v>0.121</v>
          </cell>
          <cell r="K2360">
            <v>335.7</v>
          </cell>
          <cell r="M2360">
            <v>44.527999999999999</v>
          </cell>
          <cell r="N2360">
            <v>0.20300000000000001</v>
          </cell>
          <cell r="O2360">
            <v>5.3999999999999999E-2</v>
          </cell>
          <cell r="P2360">
            <v>362.05399999999997</v>
          </cell>
          <cell r="R2360">
            <v>63.296999999999997</v>
          </cell>
          <cell r="S2360">
            <v>0.20799999999999999</v>
          </cell>
          <cell r="T2360">
            <v>3.6999999999999998E-2</v>
          </cell>
          <cell r="U2360">
            <v>158.12</v>
          </cell>
          <cell r="W2360">
            <v>649.34</v>
          </cell>
          <cell r="X2360">
            <v>1.39</v>
          </cell>
          <cell r="AC2360">
            <v>0.79</v>
          </cell>
          <cell r="AD2360">
            <v>106</v>
          </cell>
          <cell r="AF2360">
            <v>205</v>
          </cell>
          <cell r="AG2360">
            <v>8.0000000000000002E-3</v>
          </cell>
          <cell r="AH2360">
            <v>2.59</v>
          </cell>
          <cell r="AI2360">
            <v>35.450000000000003</v>
          </cell>
          <cell r="AJ2360">
            <v>16.600000000000001</v>
          </cell>
          <cell r="AK2360">
            <v>109.35</v>
          </cell>
          <cell r="AL2360">
            <v>0.62</v>
          </cell>
          <cell r="AM2360">
            <v>0.433</v>
          </cell>
          <cell r="AN2360">
            <v>211.15</v>
          </cell>
          <cell r="AP2360">
            <v>24.419</v>
          </cell>
          <cell r="AQ2360">
            <v>0</v>
          </cell>
          <cell r="AR2360">
            <v>3.9E-2</v>
          </cell>
          <cell r="AS2360">
            <v>196.87</v>
          </cell>
          <cell r="AU2360">
            <v>26.547999999999998</v>
          </cell>
          <cell r="AV2360">
            <v>0.27200000000000002</v>
          </cell>
          <cell r="AW2360">
            <v>0.11</v>
          </cell>
          <cell r="AX2360">
            <v>216.3</v>
          </cell>
          <cell r="AZ2360">
            <v>38.094000000000001</v>
          </cell>
          <cell r="BA2360">
            <v>0.53</v>
          </cell>
          <cell r="BB2360">
            <v>0.13200000000000001</v>
          </cell>
          <cell r="BC2360">
            <v>179.96</v>
          </cell>
          <cell r="BE2360">
            <v>191.76</v>
          </cell>
          <cell r="BF2360">
            <v>0.627</v>
          </cell>
          <cell r="BG2360">
            <v>0</v>
          </cell>
          <cell r="BH2360">
            <v>0</v>
          </cell>
          <cell r="BI2360">
            <v>0</v>
          </cell>
          <cell r="BJ2360">
            <v>0.19700000000000001</v>
          </cell>
          <cell r="BK2360">
            <v>248.29</v>
          </cell>
          <cell r="BM2360">
            <v>13.042</v>
          </cell>
          <cell r="BN2360">
            <v>5.7000000000000002E-2</v>
          </cell>
          <cell r="BO2360">
            <v>0</v>
          </cell>
          <cell r="BP2360">
            <v>267.51</v>
          </cell>
          <cell r="BQ2360" t="str">
            <v>-</v>
          </cell>
          <cell r="BR2360">
            <v>89.498000000000005</v>
          </cell>
          <cell r="BS2360">
            <v>0.57399999999999995</v>
          </cell>
          <cell r="BT2360">
            <v>8.5999999999999993E-2</v>
          </cell>
          <cell r="BU2360">
            <v>8.5459999999999994</v>
          </cell>
          <cell r="BV2360">
            <v>232.43</v>
          </cell>
          <cell r="BX2360">
            <v>18.030999999999999</v>
          </cell>
          <cell r="BY2360">
            <v>1.7000000000000001E-2</v>
          </cell>
          <cell r="BZ2360">
            <v>0</v>
          </cell>
          <cell r="CA2360">
            <v>79.227999999999994</v>
          </cell>
          <cell r="CC2360">
            <v>52.56</v>
          </cell>
          <cell r="CD2360">
            <v>0</v>
          </cell>
          <cell r="CE2360">
            <v>3.5423999999999997E-2</v>
          </cell>
          <cell r="CF2360">
            <v>145.02000000000001</v>
          </cell>
          <cell r="CH2360">
            <v>31.61</v>
          </cell>
          <cell r="CI2360">
            <v>0</v>
          </cell>
          <cell r="CJ2360">
            <v>0</v>
          </cell>
          <cell r="CK2360">
            <v>45.38</v>
          </cell>
          <cell r="CM2360">
            <v>103.941</v>
          </cell>
          <cell r="CN2360">
            <v>8.5999999999999993E-2</v>
          </cell>
          <cell r="CO2360">
            <v>0.187</v>
          </cell>
          <cell r="CP2360">
            <v>52.12</v>
          </cell>
          <cell r="CR2360">
            <v>46.68</v>
          </cell>
          <cell r="CS2360">
            <v>0</v>
          </cell>
          <cell r="CT2360">
            <v>0.70299999999999996</v>
          </cell>
          <cell r="CU2360">
            <v>53.07</v>
          </cell>
          <cell r="CW2360">
            <v>26.59</v>
          </cell>
          <cell r="CX2360">
            <v>0.48114600000000002</v>
          </cell>
          <cell r="CY2360">
            <v>6.4799999999999996E-2</v>
          </cell>
          <cell r="CZ2360">
            <v>0.26040999999999997</v>
          </cell>
          <cell r="DA2360">
            <v>0.200016</v>
          </cell>
          <cell r="DB2360">
            <v>37.97</v>
          </cell>
          <cell r="DD2360">
            <v>46.713000000000001</v>
          </cell>
          <cell r="DE2360">
            <v>0.70399999999999996</v>
          </cell>
          <cell r="DF2360">
            <v>0</v>
          </cell>
          <cell r="DG2360">
            <v>45.53</v>
          </cell>
          <cell r="DI2360">
            <v>17.859000000000002</v>
          </cell>
          <cell r="DJ2360">
            <v>0.36799999999999999</v>
          </cell>
          <cell r="DK2360">
            <v>0</v>
          </cell>
          <cell r="DL2360">
            <v>42.15</v>
          </cell>
          <cell r="DN2360">
            <v>10.127000000000001</v>
          </cell>
          <cell r="DO2360">
            <v>0.35099999999999998</v>
          </cell>
          <cell r="DP2360">
            <v>0</v>
          </cell>
          <cell r="DQ2360">
            <v>24.74</v>
          </cell>
          <cell r="DS2360">
            <v>24.43</v>
          </cell>
          <cell r="DT2360">
            <v>0.11</v>
          </cell>
          <cell r="DU2360">
            <v>0</v>
          </cell>
          <cell r="DV2360">
            <v>21.13</v>
          </cell>
          <cell r="DX2360">
            <v>16.93</v>
          </cell>
          <cell r="DY2360">
            <v>0.48</v>
          </cell>
          <cell r="EE2360">
            <v>0.32</v>
          </cell>
          <cell r="EF2360">
            <v>61.31</v>
          </cell>
          <cell r="EH2360">
            <v>6.7839999999999998</v>
          </cell>
          <cell r="EI2360">
            <v>0.22</v>
          </cell>
          <cell r="EM2360">
            <v>3.5000000000000003E-2</v>
          </cell>
          <cell r="EN2360">
            <v>15.51</v>
          </cell>
          <cell r="EP2360">
            <v>0.38400000000000001</v>
          </cell>
          <cell r="EQ2360">
            <v>8.9999999999999993E-3</v>
          </cell>
          <cell r="ER2360">
            <v>1.4E-2</v>
          </cell>
          <cell r="ES2360">
            <v>34.799999999999997</v>
          </cell>
          <cell r="EU2360">
            <v>0.184</v>
          </cell>
          <cell r="EV2360">
            <v>7.0000000000000001E-3</v>
          </cell>
          <cell r="EX2360">
            <v>7.0000000000000001E-3</v>
          </cell>
          <cell r="EY2360">
            <v>54.42</v>
          </cell>
          <cell r="FA2360">
            <v>1.3680000000000001</v>
          </cell>
          <cell r="FB2360">
            <v>3.3000000000000002E-2</v>
          </cell>
          <cell r="FC2360">
            <v>3.3000000000000002E-2</v>
          </cell>
          <cell r="FD2360">
            <v>59.07</v>
          </cell>
          <cell r="FF2360">
            <v>0.82799999999999996</v>
          </cell>
          <cell r="FG2360">
            <v>1.4999999999999999E-2</v>
          </cell>
          <cell r="FH2360">
            <v>1.9E-2</v>
          </cell>
          <cell r="FI2360">
            <v>71.56</v>
          </cell>
          <cell r="FK2360">
            <v>1.9590000000000001</v>
          </cell>
          <cell r="FL2360">
            <v>3.6999999999999998E-2</v>
          </cell>
          <cell r="FM2360">
            <v>1.2999999999999999E-2</v>
          </cell>
          <cell r="FN2360">
            <v>36.9</v>
          </cell>
          <cell r="FP2360">
            <v>66.930000000000007</v>
          </cell>
          <cell r="FQ2360">
            <v>0.247</v>
          </cell>
          <cell r="FR2360">
            <v>0</v>
          </cell>
          <cell r="FU2360">
            <v>24.45</v>
          </cell>
          <cell r="FV2360">
            <v>2.4E-2</v>
          </cell>
          <cell r="FW2360">
            <v>2.4E-2</v>
          </cell>
          <cell r="GB2360">
            <v>0</v>
          </cell>
          <cell r="GD2360">
            <v>75.978999999999985</v>
          </cell>
          <cell r="GE2360">
            <v>83.117999999999881</v>
          </cell>
          <cell r="GF2360">
            <v>1.9999999999999989</v>
          </cell>
          <cell r="GG2360">
            <v>47.907999999999959</v>
          </cell>
          <cell r="GH2360">
            <v>15.808</v>
          </cell>
          <cell r="GI2360">
            <v>20.528000000000027</v>
          </cell>
          <cell r="GJ2360">
            <v>95.061999999999998</v>
          </cell>
          <cell r="GK2360">
            <v>625.14000000000112</v>
          </cell>
          <cell r="GL2360">
            <v>38.719739999999994</v>
          </cell>
          <cell r="GM2360">
            <v>251.71100000000021</v>
          </cell>
          <cell r="GN2360">
            <v>31.035399999999996</v>
          </cell>
          <cell r="GO2360">
            <v>89.666750000000008</v>
          </cell>
          <cell r="GP2360">
            <v>2.9949999999999988</v>
          </cell>
          <cell r="GQ2360">
            <v>15.414999999999978</v>
          </cell>
          <cell r="GR2360">
            <v>4.8920000000000003</v>
          </cell>
          <cell r="GS2360">
            <v>23.589999999999943</v>
          </cell>
          <cell r="GT2360">
            <v>8.3729999999999976</v>
          </cell>
          <cell r="GU2360">
            <v>36.186399999999942</v>
          </cell>
          <cell r="GV2360">
            <v>24.190999999999999</v>
          </cell>
          <cell r="GW2360">
            <v>90.335000000000051</v>
          </cell>
          <cell r="GX2360">
            <v>4.5601999999999983</v>
          </cell>
          <cell r="GY2360">
            <v>9.2559199999999997</v>
          </cell>
          <cell r="GZ2360">
            <v>7.0469999999999997</v>
          </cell>
          <cell r="HA2360">
            <v>43.116599999999934</v>
          </cell>
          <cell r="HB2360">
            <v>3.0186000000000002</v>
          </cell>
          <cell r="HC2360">
            <v>0.62300000000000011</v>
          </cell>
          <cell r="HD2360">
            <v>2.7164160000000002</v>
          </cell>
          <cell r="HE2360">
            <v>4.890239999999995</v>
          </cell>
          <cell r="HF2360">
            <v>0.24</v>
          </cell>
          <cell r="HG2360">
            <v>5.3100000000000032</v>
          </cell>
          <cell r="HH2360">
            <v>23.916000000000004</v>
          </cell>
          <cell r="HI2360">
            <v>161.2120000000003</v>
          </cell>
          <cell r="HJ2360">
            <v>4.0500000000000007</v>
          </cell>
          <cell r="HK2360">
            <v>55.733999999999945</v>
          </cell>
          <cell r="HL2360">
            <v>13.079289000000001</v>
          </cell>
          <cell r="HM2360">
            <v>141.22172400000008</v>
          </cell>
          <cell r="HN2360">
            <v>49.629000000000019</v>
          </cell>
          <cell r="HO2360">
            <v>32.956999999999994</v>
          </cell>
          <cell r="HP2360">
            <v>24.858999999999998</v>
          </cell>
          <cell r="HQ2360">
            <v>1.8069999999999999</v>
          </cell>
          <cell r="HR2360">
            <v>20.525999999999993</v>
          </cell>
          <cell r="HS2360">
            <v>6.2119999999999997</v>
          </cell>
          <cell r="HT2360">
            <v>5.7200000000000006</v>
          </cell>
          <cell r="HU2360">
            <v>99.116999999999976</v>
          </cell>
          <cell r="HV2360">
            <v>16.405999999999999</v>
          </cell>
          <cell r="HW2360">
            <v>47.877300000000005</v>
          </cell>
          <cell r="HX2360">
            <v>7.0269999999999984</v>
          </cell>
          <cell r="HY2360">
            <v>5.713999999999996</v>
          </cell>
          <cell r="HZ2360">
            <v>0.70900000000000041</v>
          </cell>
          <cell r="IA2360">
            <v>2.3059999999999969</v>
          </cell>
          <cell r="IB2360">
            <v>0.51300000000000023</v>
          </cell>
          <cell r="IC2360">
            <v>1.5889999999999969</v>
          </cell>
          <cell r="ID2360">
            <v>5.1710000000000038</v>
          </cell>
          <cell r="IE2360">
            <v>5.4270000000000094</v>
          </cell>
          <cell r="IF2360">
            <v>2.5919999999999979</v>
          </cell>
          <cell r="IG2360">
            <v>3.1320000000000032</v>
          </cell>
          <cell r="IH2360">
            <v>2.1269999999999984</v>
          </cell>
          <cell r="II2360">
            <v>2.1522999999999919</v>
          </cell>
          <cell r="IJ2360">
            <v>12.71299999999999</v>
          </cell>
          <cell r="IK2360">
            <v>151.28000000000011</v>
          </cell>
          <cell r="IL2360">
            <v>9.7859999999999747</v>
          </cell>
          <cell r="IM2360">
            <v>15.378999999999944</v>
          </cell>
        </row>
        <row r="2361">
          <cell r="A2361">
            <v>43998</v>
          </cell>
          <cell r="B2361">
            <v>16</v>
          </cell>
          <cell r="C2361">
            <v>6</v>
          </cell>
          <cell r="D2361">
            <v>2020</v>
          </cell>
          <cell r="E2361" t="str">
            <v>1662020</v>
          </cell>
          <cell r="F2361">
            <v>280.435</v>
          </cell>
          <cell r="G2361">
            <v>259.95999999999998</v>
          </cell>
          <cell r="H2361">
            <v>49.384999999999998</v>
          </cell>
          <cell r="I2361">
            <v>0.438</v>
          </cell>
          <cell r="J2361">
            <v>0.121</v>
          </cell>
          <cell r="K2361">
            <v>335.7</v>
          </cell>
          <cell r="M2361">
            <v>44.527999999999999</v>
          </cell>
          <cell r="N2361">
            <v>5.3999999999999999E-2</v>
          </cell>
          <cell r="O2361">
            <v>5.3999999999999999E-2</v>
          </cell>
          <cell r="P2361">
            <v>362.05399999999997</v>
          </cell>
          <cell r="R2361">
            <v>63.296999999999997</v>
          </cell>
          <cell r="S2361">
            <v>0.35599999999999998</v>
          </cell>
          <cell r="T2361">
            <v>3.5999999999999997E-2</v>
          </cell>
          <cell r="U2361">
            <v>158.12</v>
          </cell>
          <cell r="W2361">
            <v>649.34</v>
          </cell>
          <cell r="X2361">
            <v>1.43</v>
          </cell>
          <cell r="AC2361">
            <v>0.79</v>
          </cell>
          <cell r="AD2361">
            <v>105.85</v>
          </cell>
          <cell r="AF2361">
            <v>202.6</v>
          </cell>
          <cell r="AG2361">
            <v>0.219</v>
          </cell>
          <cell r="AH2361">
            <v>2.59</v>
          </cell>
          <cell r="AI2361">
            <v>35.44</v>
          </cell>
          <cell r="AJ2361">
            <v>16.61</v>
          </cell>
          <cell r="AK2361">
            <v>108.92</v>
          </cell>
          <cell r="AL2361">
            <v>0.19</v>
          </cell>
          <cell r="AM2361">
            <v>0.433</v>
          </cell>
          <cell r="AN2361">
            <v>211.14</v>
          </cell>
          <cell r="AP2361">
            <v>24.341999999999999</v>
          </cell>
          <cell r="AQ2361">
            <v>0</v>
          </cell>
          <cell r="AR2361">
            <v>3.9E-2</v>
          </cell>
          <cell r="AS2361">
            <v>196.86</v>
          </cell>
          <cell r="AU2361">
            <v>26.425999999999998</v>
          </cell>
          <cell r="AV2361">
            <v>3.5999999999999997E-2</v>
          </cell>
          <cell r="AW2361">
            <v>0.11</v>
          </cell>
          <cell r="AX2361">
            <v>216.28</v>
          </cell>
          <cell r="AZ2361">
            <v>37.822000000000003</v>
          </cell>
          <cell r="BA2361">
            <v>0</v>
          </cell>
          <cell r="BB2361">
            <v>0.13200000000000001</v>
          </cell>
          <cell r="BC2361">
            <v>179.98</v>
          </cell>
          <cell r="BE2361">
            <v>192.63</v>
          </cell>
          <cell r="BF2361">
            <v>1.0740000000000001</v>
          </cell>
          <cell r="BG2361">
            <v>0</v>
          </cell>
          <cell r="BH2361">
            <v>0</v>
          </cell>
          <cell r="BI2361">
            <v>0</v>
          </cell>
          <cell r="BJ2361">
            <v>0.20399999999999999</v>
          </cell>
          <cell r="BK2361">
            <v>248.52</v>
          </cell>
          <cell r="BM2361">
            <v>13.523</v>
          </cell>
          <cell r="BN2361">
            <v>0.48599999999999999</v>
          </cell>
          <cell r="BO2361">
            <v>0</v>
          </cell>
          <cell r="BP2361">
            <v>267.55</v>
          </cell>
          <cell r="BQ2361" t="str">
            <v>-</v>
          </cell>
          <cell r="BR2361">
            <v>89.600999999999999</v>
          </cell>
          <cell r="BS2361">
            <v>0.23499999999999999</v>
          </cell>
          <cell r="BT2361">
            <v>8.5999999999999993E-2</v>
          </cell>
          <cell r="BU2361">
            <v>8.09</v>
          </cell>
          <cell r="BV2361">
            <v>232.42</v>
          </cell>
          <cell r="BX2361">
            <v>17.96</v>
          </cell>
          <cell r="BY2361">
            <v>0</v>
          </cell>
          <cell r="BZ2361">
            <v>0</v>
          </cell>
          <cell r="CA2361">
            <v>79.224000000000004</v>
          </cell>
          <cell r="CC2361">
            <v>52.48</v>
          </cell>
          <cell r="CD2361">
            <v>0</v>
          </cell>
          <cell r="CE2361">
            <v>3.5423999999999997E-2</v>
          </cell>
          <cell r="CF2361">
            <v>145.02000000000001</v>
          </cell>
          <cell r="CH2361">
            <v>31.61</v>
          </cell>
          <cell r="CI2361">
            <v>0</v>
          </cell>
          <cell r="CJ2361">
            <v>0</v>
          </cell>
          <cell r="CK2361">
            <v>45.38</v>
          </cell>
          <cell r="CM2361">
            <v>103.941</v>
          </cell>
          <cell r="CN2361">
            <v>0.22600000000000001</v>
          </cell>
          <cell r="CO2361">
            <v>0.187</v>
          </cell>
          <cell r="CP2361">
            <v>52</v>
          </cell>
          <cell r="CR2361">
            <v>45.92</v>
          </cell>
          <cell r="CS2361">
            <v>0</v>
          </cell>
          <cell r="CT2361">
            <v>0.70299999999999996</v>
          </cell>
          <cell r="CU2361">
            <v>53.2</v>
          </cell>
          <cell r="CW2361">
            <v>26.84</v>
          </cell>
          <cell r="CX2361">
            <v>0.46921299999999999</v>
          </cell>
          <cell r="CY2361">
            <v>6.4799999999999996E-2</v>
          </cell>
          <cell r="CZ2361">
            <v>0.135216</v>
          </cell>
          <cell r="DA2361">
            <v>0.57462799999999992</v>
          </cell>
          <cell r="DB2361">
            <v>38.04</v>
          </cell>
          <cell r="DD2361">
            <v>47.465000000000003</v>
          </cell>
          <cell r="DE2361">
            <v>0.876</v>
          </cell>
          <cell r="DF2361">
            <v>0</v>
          </cell>
          <cell r="DG2361">
            <v>45.63</v>
          </cell>
          <cell r="DI2361">
            <v>18.317</v>
          </cell>
          <cell r="DJ2361">
            <v>0.69899999999999995</v>
          </cell>
          <cell r="DK2361">
            <v>0</v>
          </cell>
          <cell r="DL2361">
            <v>42.35</v>
          </cell>
          <cell r="DN2361">
            <v>11.066000000000001</v>
          </cell>
          <cell r="DO2361">
            <v>1.1990000000000001</v>
          </cell>
          <cell r="DP2361">
            <v>0</v>
          </cell>
          <cell r="DQ2361">
            <v>24.74</v>
          </cell>
          <cell r="DS2361">
            <v>24.43</v>
          </cell>
          <cell r="DT2361">
            <v>0.05</v>
          </cell>
          <cell r="DU2361">
            <v>0</v>
          </cell>
          <cell r="DV2361">
            <v>21.34</v>
          </cell>
          <cell r="DX2361">
            <v>17.010000000000002</v>
          </cell>
          <cell r="DY2361">
            <v>0.40799999999999997</v>
          </cell>
          <cell r="EE2361">
            <v>0.32800000000000001</v>
          </cell>
          <cell r="EF2361">
            <v>61.34</v>
          </cell>
          <cell r="EH2361">
            <v>6.8529999999999998</v>
          </cell>
          <cell r="EI2361">
            <v>0.10299999999999999</v>
          </cell>
          <cell r="EM2361">
            <v>3.4000000000000002E-2</v>
          </cell>
          <cell r="EN2361">
            <v>15.48</v>
          </cell>
          <cell r="EP2361">
            <v>0.379</v>
          </cell>
          <cell r="EQ2361">
            <v>8.9999999999999993E-3</v>
          </cell>
          <cell r="ER2361">
            <v>1.4E-2</v>
          </cell>
          <cell r="ES2361">
            <v>34.81</v>
          </cell>
          <cell r="EU2361">
            <v>0.189</v>
          </cell>
          <cell r="EV2361">
            <v>1.2E-2</v>
          </cell>
          <cell r="EX2361">
            <v>7.0000000000000001E-3</v>
          </cell>
          <cell r="EY2361">
            <v>54.41</v>
          </cell>
          <cell r="FA2361">
            <v>1.3640000000000001</v>
          </cell>
          <cell r="FB2361">
            <v>2.9000000000000001E-2</v>
          </cell>
          <cell r="FC2361">
            <v>3.3000000000000002E-2</v>
          </cell>
          <cell r="FD2361">
            <v>59.06</v>
          </cell>
          <cell r="FF2361">
            <v>0.82399999999999995</v>
          </cell>
          <cell r="FG2361">
            <v>1.4999999999999999E-2</v>
          </cell>
          <cell r="FH2361">
            <v>1.9E-2</v>
          </cell>
          <cell r="FI2361">
            <v>71.569999999999993</v>
          </cell>
          <cell r="FK2361">
            <v>1.9650000000000001</v>
          </cell>
          <cell r="FL2361">
            <v>1.9E-2</v>
          </cell>
          <cell r="FM2361">
            <v>1.2999999999999999E-2</v>
          </cell>
          <cell r="FN2361">
            <v>36.92</v>
          </cell>
          <cell r="FP2361">
            <v>67.204999999999998</v>
          </cell>
          <cell r="FQ2361">
            <v>0.317</v>
          </cell>
          <cell r="FR2361">
            <v>0</v>
          </cell>
          <cell r="FU2361">
            <v>24.36</v>
          </cell>
          <cell r="FV2361">
            <v>0</v>
          </cell>
          <cell r="FW2361">
            <v>2.4E-2</v>
          </cell>
          <cell r="GB2361">
            <v>0</v>
          </cell>
          <cell r="GD2361">
            <v>76.416999999999987</v>
          </cell>
          <cell r="GE2361">
            <v>83.238999999999876</v>
          </cell>
          <cell r="GF2361">
            <v>2.0539999999999989</v>
          </cell>
          <cell r="GG2361">
            <v>47.961999999999961</v>
          </cell>
          <cell r="GH2361">
            <v>16.164000000000001</v>
          </cell>
          <cell r="GI2361">
            <v>20.564000000000028</v>
          </cell>
          <cell r="GJ2361">
            <v>96.492000000000004</v>
          </cell>
          <cell r="GK2361">
            <v>625.93000000000109</v>
          </cell>
          <cell r="GL2361">
            <v>38.938739999999996</v>
          </cell>
          <cell r="GM2361">
            <v>254.30100000000022</v>
          </cell>
          <cell r="GN2361">
            <v>31.225399999999997</v>
          </cell>
          <cell r="GO2361">
            <v>90.099750000000014</v>
          </cell>
          <cell r="GP2361">
            <v>2.9949999999999988</v>
          </cell>
          <cell r="GQ2361">
            <v>15.453999999999978</v>
          </cell>
          <cell r="GR2361">
            <v>4.9279999999999999</v>
          </cell>
          <cell r="GS2361">
            <v>23.699999999999942</v>
          </cell>
          <cell r="GT2361">
            <v>8.3729999999999976</v>
          </cell>
          <cell r="GU2361">
            <v>36.31839999999994</v>
          </cell>
          <cell r="GV2361">
            <v>25.265000000000001</v>
          </cell>
          <cell r="GW2361">
            <v>90.539000000000044</v>
          </cell>
          <cell r="GX2361">
            <v>5.046199999999998</v>
          </cell>
          <cell r="GY2361">
            <v>9.2559199999999997</v>
          </cell>
          <cell r="GZ2361">
            <v>7.282</v>
          </cell>
          <cell r="HA2361">
            <v>43.202599999999933</v>
          </cell>
          <cell r="HB2361">
            <v>3.0186000000000002</v>
          </cell>
          <cell r="HC2361">
            <v>0.62300000000000011</v>
          </cell>
          <cell r="HD2361">
            <v>2.7164160000000002</v>
          </cell>
          <cell r="HE2361">
            <v>4.9256639999999949</v>
          </cell>
          <cell r="HF2361">
            <v>0.24</v>
          </cell>
          <cell r="HG2361">
            <v>5.3100000000000032</v>
          </cell>
          <cell r="HH2361">
            <v>24.142000000000003</v>
          </cell>
          <cell r="HI2361">
            <v>161.39900000000031</v>
          </cell>
          <cell r="HJ2361">
            <v>4.0500000000000007</v>
          </cell>
          <cell r="HK2361">
            <v>56.436999999999948</v>
          </cell>
          <cell r="HL2361">
            <v>13.144089000000001</v>
          </cell>
          <cell r="HM2361">
            <v>141.79635200000007</v>
          </cell>
          <cell r="HN2361">
            <v>50.505000000000017</v>
          </cell>
          <cell r="HO2361">
            <v>32.956999999999994</v>
          </cell>
          <cell r="HP2361">
            <v>25.558</v>
          </cell>
          <cell r="HQ2361">
            <v>1.8069999999999999</v>
          </cell>
          <cell r="HR2361">
            <v>21.724999999999994</v>
          </cell>
          <cell r="HS2361">
            <v>6.2119999999999997</v>
          </cell>
          <cell r="HT2361">
            <v>5.7700000000000005</v>
          </cell>
          <cell r="HU2361">
            <v>99.116999999999976</v>
          </cell>
          <cell r="HV2361">
            <v>16.814</v>
          </cell>
          <cell r="HW2361">
            <v>48.205300000000008</v>
          </cell>
          <cell r="HX2361">
            <v>7.1299999999999981</v>
          </cell>
          <cell r="HY2361">
            <v>5.7479999999999958</v>
          </cell>
          <cell r="HZ2361">
            <v>0.71800000000000042</v>
          </cell>
          <cell r="IA2361">
            <v>2.3199999999999967</v>
          </cell>
          <cell r="IB2361">
            <v>0.52500000000000024</v>
          </cell>
          <cell r="IC2361">
            <v>1.5959999999999968</v>
          </cell>
          <cell r="ID2361">
            <v>5.2000000000000037</v>
          </cell>
          <cell r="IE2361">
            <v>5.4600000000000097</v>
          </cell>
          <cell r="IF2361">
            <v>2.606999999999998</v>
          </cell>
          <cell r="IG2361">
            <v>3.1510000000000034</v>
          </cell>
          <cell r="IH2361">
            <v>2.1459999999999986</v>
          </cell>
          <cell r="II2361">
            <v>2.1652999999999918</v>
          </cell>
          <cell r="IJ2361">
            <v>13.02999999999999</v>
          </cell>
          <cell r="IK2361">
            <v>151.28000000000011</v>
          </cell>
          <cell r="IL2361">
            <v>9.7859999999999747</v>
          </cell>
          <cell r="IM2361">
            <v>15.402999999999944</v>
          </cell>
        </row>
        <row r="2362">
          <cell r="A2362">
            <v>43999</v>
          </cell>
          <cell r="B2362">
            <v>17</v>
          </cell>
          <cell r="C2362">
            <v>6</v>
          </cell>
          <cell r="D2362">
            <v>2020</v>
          </cell>
          <cell r="E2362" t="str">
            <v>1762020</v>
          </cell>
          <cell r="F2362">
            <v>280.45</v>
          </cell>
          <cell r="G2362">
            <v>259.5</v>
          </cell>
          <cell r="H2362">
            <v>49.521000000000001</v>
          </cell>
          <cell r="I2362">
            <v>0.25700000000000001</v>
          </cell>
          <cell r="J2362">
            <v>0.121</v>
          </cell>
          <cell r="K2362">
            <v>335.69</v>
          </cell>
          <cell r="M2362">
            <v>44.478999999999999</v>
          </cell>
          <cell r="N2362">
            <v>5.0000000000000001E-3</v>
          </cell>
          <cell r="O2362">
            <v>5.3999999999999999E-2</v>
          </cell>
          <cell r="P2362">
            <v>362.10700000000003</v>
          </cell>
          <cell r="R2362">
            <v>63.588999999999999</v>
          </cell>
          <cell r="S2362">
            <v>9.7000000000000003E-2</v>
          </cell>
          <cell r="T2362">
            <v>4.7E-2</v>
          </cell>
          <cell r="U2362">
            <v>158.12</v>
          </cell>
          <cell r="W2362">
            <v>649.34</v>
          </cell>
          <cell r="X2362">
            <v>1.37</v>
          </cell>
          <cell r="AC2362">
            <v>0.79</v>
          </cell>
          <cell r="AD2362">
            <v>105.7</v>
          </cell>
          <cell r="AF2362">
            <v>200.2</v>
          </cell>
          <cell r="AG2362">
            <v>0.22</v>
          </cell>
          <cell r="AH2362">
            <v>2.59</v>
          </cell>
          <cell r="AI2362">
            <v>35.46</v>
          </cell>
          <cell r="AJ2362">
            <v>16.61</v>
          </cell>
          <cell r="AK2362">
            <v>109.7</v>
          </cell>
          <cell r="AL2362">
            <v>1.48</v>
          </cell>
          <cell r="AM2362">
            <v>0.432</v>
          </cell>
          <cell r="AN2362">
            <v>211.13</v>
          </cell>
          <cell r="AP2362">
            <v>24.263999999999999</v>
          </cell>
          <cell r="AQ2362">
            <v>0</v>
          </cell>
          <cell r="AR2362">
            <v>3.9E-2</v>
          </cell>
          <cell r="AS2362">
            <v>196.87</v>
          </cell>
          <cell r="AU2362">
            <v>26.547999999999998</v>
          </cell>
          <cell r="AV2362">
            <v>0.27500000000000002</v>
          </cell>
          <cell r="AW2362">
            <v>0.11</v>
          </cell>
          <cell r="AX2362">
            <v>216.26</v>
          </cell>
          <cell r="AZ2362">
            <v>37.549999999999997</v>
          </cell>
          <cell r="BA2362">
            <v>0</v>
          </cell>
          <cell r="BB2362">
            <v>0.13200000000000001</v>
          </cell>
          <cell r="BC2362">
            <v>179.99</v>
          </cell>
          <cell r="BE2362">
            <v>193.07</v>
          </cell>
          <cell r="BF2362">
            <v>0.621</v>
          </cell>
          <cell r="BG2362">
            <v>0</v>
          </cell>
          <cell r="BH2362">
            <v>0</v>
          </cell>
          <cell r="BI2362">
            <v>0</v>
          </cell>
          <cell r="BJ2362">
            <v>0.18099999999999999</v>
          </cell>
          <cell r="BK2362">
            <v>248.8</v>
          </cell>
          <cell r="BM2362">
            <v>14.109</v>
          </cell>
          <cell r="BN2362">
            <v>0.59499999999999997</v>
          </cell>
          <cell r="BO2362">
            <v>0</v>
          </cell>
          <cell r="BP2362">
            <v>267.54000000000002</v>
          </cell>
          <cell r="BQ2362" t="str">
            <v>-</v>
          </cell>
          <cell r="BR2362">
            <v>89.421999999999997</v>
          </cell>
          <cell r="BS2362">
            <v>0</v>
          </cell>
          <cell r="BT2362">
            <v>8.5999999999999993E-2</v>
          </cell>
          <cell r="BU2362">
            <v>8.0510000000000002</v>
          </cell>
          <cell r="BV2362">
            <v>232.42</v>
          </cell>
          <cell r="BX2362">
            <v>17.96</v>
          </cell>
          <cell r="BY2362">
            <v>1.6E-2</v>
          </cell>
          <cell r="BZ2362">
            <v>0</v>
          </cell>
          <cell r="CA2362">
            <v>79.224000000000004</v>
          </cell>
          <cell r="CC2362">
            <v>52.48</v>
          </cell>
          <cell r="CD2362">
            <v>7.0847999999999994E-2</v>
          </cell>
          <cell r="CE2362">
            <v>3.5423999999999997E-2</v>
          </cell>
          <cell r="CF2362">
            <v>145.04</v>
          </cell>
          <cell r="CH2362">
            <v>31.76</v>
          </cell>
          <cell r="CI2362">
            <v>0.15</v>
          </cell>
          <cell r="CJ2362">
            <v>0</v>
          </cell>
          <cell r="CK2362">
            <v>45.37</v>
          </cell>
          <cell r="CM2362">
            <v>103.79</v>
          </cell>
          <cell r="CN2362">
            <v>8.2000000000000003E-2</v>
          </cell>
          <cell r="CO2362">
            <v>0.187</v>
          </cell>
          <cell r="CP2362">
            <v>52.11</v>
          </cell>
          <cell r="CR2362">
            <v>46.22</v>
          </cell>
          <cell r="CS2362">
            <v>0.85</v>
          </cell>
          <cell r="CT2362">
            <v>0.503</v>
          </cell>
          <cell r="CU2362">
            <v>53.4</v>
          </cell>
          <cell r="CW2362">
            <v>27.21</v>
          </cell>
          <cell r="CX2362">
            <v>6.4799999999999996E-2</v>
          </cell>
          <cell r="CY2362">
            <v>5.3564000000000001E-2</v>
          </cell>
          <cell r="CZ2362">
            <v>0.52106399999999997</v>
          </cell>
          <cell r="DA2362">
            <v>0.118368</v>
          </cell>
          <cell r="DB2362">
            <v>38.090000000000003</v>
          </cell>
          <cell r="DD2362">
            <v>48.042000000000002</v>
          </cell>
          <cell r="DE2362">
            <v>0.70899999999999996</v>
          </cell>
          <cell r="DF2362">
            <v>0</v>
          </cell>
          <cell r="DG2362">
            <v>45.66</v>
          </cell>
          <cell r="DI2362">
            <v>18.457000000000001</v>
          </cell>
          <cell r="DJ2362">
            <v>0.374</v>
          </cell>
          <cell r="DK2362">
            <v>0</v>
          </cell>
          <cell r="DL2362">
            <v>42.41</v>
          </cell>
          <cell r="DN2362">
            <v>11.361000000000001</v>
          </cell>
          <cell r="DO2362">
            <v>0.55800000000000005</v>
          </cell>
          <cell r="DP2362">
            <v>0</v>
          </cell>
          <cell r="DQ2362">
            <v>24.76</v>
          </cell>
          <cell r="DS2362">
            <v>24.55</v>
          </cell>
          <cell r="DT2362">
            <v>0.17</v>
          </cell>
          <cell r="DU2362">
            <v>0</v>
          </cell>
          <cell r="DV2362">
            <v>21.11</v>
          </cell>
          <cell r="DX2362">
            <v>16.73</v>
          </cell>
          <cell r="DY2362">
            <v>3.9E-2</v>
          </cell>
          <cell r="EE2362">
            <v>0.31900000000000001</v>
          </cell>
          <cell r="EF2362">
            <v>61.36</v>
          </cell>
          <cell r="EH2362">
            <v>6.899</v>
          </cell>
          <cell r="EI2362">
            <v>0.08</v>
          </cell>
          <cell r="EM2362">
            <v>3.4000000000000002E-2</v>
          </cell>
          <cell r="EN2362">
            <v>15.48</v>
          </cell>
          <cell r="EP2362">
            <v>0.379</v>
          </cell>
          <cell r="EQ2362">
            <v>1.4E-2</v>
          </cell>
          <cell r="ER2362">
            <v>1.4E-2</v>
          </cell>
          <cell r="ES2362">
            <v>34.82</v>
          </cell>
          <cell r="EU2362">
            <v>0.19400000000000001</v>
          </cell>
          <cell r="EV2362">
            <v>1.2E-2</v>
          </cell>
          <cell r="EX2362">
            <v>7.0000000000000001E-3</v>
          </cell>
          <cell r="EY2362">
            <v>54.41</v>
          </cell>
          <cell r="FA2362">
            <v>1.3640000000000001</v>
          </cell>
          <cell r="FB2362">
            <v>3.3000000000000002E-2</v>
          </cell>
          <cell r="FC2362">
            <v>3.3000000000000002E-2</v>
          </cell>
          <cell r="FD2362">
            <v>59.05</v>
          </cell>
          <cell r="FF2362">
            <v>0.82</v>
          </cell>
          <cell r="FG2362">
            <v>1.4999999999999999E-2</v>
          </cell>
          <cell r="FH2362">
            <v>1.9E-2</v>
          </cell>
          <cell r="FI2362">
            <v>71.569999999999993</v>
          </cell>
          <cell r="FK2362">
            <v>1.9650000000000001</v>
          </cell>
          <cell r="FL2362">
            <v>1.2999999999999999E-2</v>
          </cell>
          <cell r="FM2362">
            <v>1.2999999999999999E-2</v>
          </cell>
          <cell r="FN2362">
            <v>36.99</v>
          </cell>
          <cell r="FP2362">
            <v>68.173000000000002</v>
          </cell>
          <cell r="FQ2362">
            <v>1.01</v>
          </cell>
          <cell r="FR2362">
            <v>0</v>
          </cell>
          <cell r="FU2362">
            <v>24.36</v>
          </cell>
          <cell r="FV2362">
            <v>2.4E-2</v>
          </cell>
          <cell r="FW2362">
            <v>2.4E-2</v>
          </cell>
          <cell r="GB2362">
            <v>0</v>
          </cell>
          <cell r="GD2362">
            <v>76.673999999999992</v>
          </cell>
          <cell r="GE2362">
            <v>83.359999999999872</v>
          </cell>
          <cell r="GF2362">
            <v>2.0589999999999988</v>
          </cell>
          <cell r="GG2362">
            <v>48.015999999999963</v>
          </cell>
          <cell r="GH2362">
            <v>16.261000000000003</v>
          </cell>
          <cell r="GI2362">
            <v>20.611000000000029</v>
          </cell>
          <cell r="GJ2362">
            <v>97.862000000000009</v>
          </cell>
          <cell r="GK2362">
            <v>626.72000000000105</v>
          </cell>
          <cell r="GL2362">
            <v>39.158739999999995</v>
          </cell>
          <cell r="GM2362">
            <v>256.89100000000019</v>
          </cell>
          <cell r="GN2362">
            <v>32.705399999999997</v>
          </cell>
          <cell r="GO2362">
            <v>90.531750000000017</v>
          </cell>
          <cell r="GP2362">
            <v>2.9949999999999988</v>
          </cell>
          <cell r="GQ2362">
            <v>15.492999999999977</v>
          </cell>
          <cell r="GR2362">
            <v>5.2030000000000003</v>
          </cell>
          <cell r="GS2362">
            <v>23.809999999999942</v>
          </cell>
          <cell r="GT2362">
            <v>8.3729999999999976</v>
          </cell>
          <cell r="GU2362">
            <v>36.450399999999938</v>
          </cell>
          <cell r="GV2362">
            <v>25.885999999999999</v>
          </cell>
          <cell r="GW2362">
            <v>90.720000000000041</v>
          </cell>
          <cell r="GX2362">
            <v>5.6411999999999978</v>
          </cell>
          <cell r="GY2362">
            <v>9.2559199999999997</v>
          </cell>
          <cell r="GZ2362">
            <v>7.282</v>
          </cell>
          <cell r="HA2362">
            <v>43.288599999999931</v>
          </cell>
          <cell r="HB2362">
            <v>3.0346000000000002</v>
          </cell>
          <cell r="HC2362">
            <v>0.62300000000000011</v>
          </cell>
          <cell r="HD2362">
            <v>2.787264</v>
          </cell>
          <cell r="HE2362">
            <v>4.9610879999999948</v>
          </cell>
          <cell r="HF2362">
            <v>0.39</v>
          </cell>
          <cell r="HG2362">
            <v>5.3100000000000032</v>
          </cell>
          <cell r="HH2362">
            <v>24.224000000000004</v>
          </cell>
          <cell r="HI2362">
            <v>161.58600000000033</v>
          </cell>
          <cell r="HJ2362">
            <v>4.9000000000000004</v>
          </cell>
          <cell r="HK2362">
            <v>56.939999999999948</v>
          </cell>
          <cell r="HL2362">
            <v>14.280324</v>
          </cell>
          <cell r="HM2362">
            <v>141.91472000000007</v>
          </cell>
          <cell r="HN2362">
            <v>51.21400000000002</v>
          </cell>
          <cell r="HO2362">
            <v>32.956999999999994</v>
          </cell>
          <cell r="HP2362">
            <v>25.931999999999999</v>
          </cell>
          <cell r="HQ2362">
            <v>1.8069999999999999</v>
          </cell>
          <cell r="HR2362">
            <v>22.282999999999994</v>
          </cell>
          <cell r="HS2362">
            <v>6.2119999999999997</v>
          </cell>
          <cell r="HT2362">
            <v>5.94</v>
          </cell>
          <cell r="HU2362">
            <v>99.116999999999976</v>
          </cell>
          <cell r="HV2362">
            <v>16.853000000000002</v>
          </cell>
          <cell r="HW2362">
            <v>48.524300000000011</v>
          </cell>
          <cell r="HX2362">
            <v>7.2099999999999982</v>
          </cell>
          <cell r="HY2362">
            <v>5.7819999999999956</v>
          </cell>
          <cell r="HZ2362">
            <v>0.73200000000000043</v>
          </cell>
          <cell r="IA2362">
            <v>2.3339999999999965</v>
          </cell>
          <cell r="IB2362">
            <v>0.53700000000000025</v>
          </cell>
          <cell r="IC2362">
            <v>1.6029999999999966</v>
          </cell>
          <cell r="ID2362">
            <v>5.2330000000000041</v>
          </cell>
          <cell r="IE2362">
            <v>5.4930000000000101</v>
          </cell>
          <cell r="IF2362">
            <v>2.6219999999999981</v>
          </cell>
          <cell r="IG2362">
            <v>3.1700000000000035</v>
          </cell>
          <cell r="IH2362">
            <v>2.1589999999999985</v>
          </cell>
          <cell r="II2362">
            <v>2.1782999999999917</v>
          </cell>
          <cell r="IJ2362">
            <v>14.03999999999999</v>
          </cell>
          <cell r="IK2362">
            <v>151.28000000000011</v>
          </cell>
          <cell r="IL2362">
            <v>9.8099999999999739</v>
          </cell>
          <cell r="IM2362">
            <v>15.426999999999943</v>
          </cell>
        </row>
        <row r="2363">
          <cell r="A2363">
            <v>44000</v>
          </cell>
          <cell r="B2363">
            <v>18</v>
          </cell>
          <cell r="C2363">
            <v>6</v>
          </cell>
          <cell r="D2363">
            <v>2020</v>
          </cell>
          <cell r="E2363" t="str">
            <v>1862020</v>
          </cell>
          <cell r="F2363">
            <v>280.45</v>
          </cell>
          <cell r="G2363">
            <v>259.95999999999998</v>
          </cell>
          <cell r="H2363">
            <v>49.521000000000001</v>
          </cell>
          <cell r="I2363">
            <v>0.121</v>
          </cell>
          <cell r="J2363">
            <v>0.121</v>
          </cell>
          <cell r="K2363">
            <v>335.69</v>
          </cell>
          <cell r="M2363">
            <v>44.478999999999999</v>
          </cell>
          <cell r="N2363">
            <v>5.3999999999999999E-2</v>
          </cell>
          <cell r="O2363">
            <v>5.3999999999999999E-2</v>
          </cell>
          <cell r="P2363">
            <v>362.11</v>
          </cell>
          <cell r="R2363">
            <v>63.604999999999997</v>
          </cell>
          <cell r="S2363">
            <v>0.104</v>
          </cell>
          <cell r="T2363">
            <v>4.9000000000000002E-2</v>
          </cell>
          <cell r="U2363">
            <v>158.11000000000001</v>
          </cell>
          <cell r="W2363">
            <v>647.72</v>
          </cell>
          <cell r="X2363">
            <v>0</v>
          </cell>
          <cell r="AC2363">
            <v>0.79</v>
          </cell>
          <cell r="AD2363">
            <v>105.55</v>
          </cell>
          <cell r="AF2363">
            <v>197.8</v>
          </cell>
          <cell r="AG2363">
            <v>1.1890000000000001</v>
          </cell>
          <cell r="AH2363">
            <v>3.59</v>
          </cell>
          <cell r="AI2363">
            <v>35.479999999999997</v>
          </cell>
          <cell r="AJ2363">
            <v>16.61</v>
          </cell>
          <cell r="AK2363">
            <v>110.64</v>
          </cell>
          <cell r="AL2363">
            <v>1.48</v>
          </cell>
          <cell r="AM2363">
            <v>0.432</v>
          </cell>
          <cell r="AN2363">
            <v>211.12</v>
          </cell>
          <cell r="AP2363">
            <v>24.187000000000001</v>
          </cell>
          <cell r="AQ2363">
            <v>0</v>
          </cell>
          <cell r="AR2363">
            <v>3.9E-2</v>
          </cell>
          <cell r="AS2363">
            <v>196.86</v>
          </cell>
          <cell r="AU2363">
            <v>26.425999999999998</v>
          </cell>
          <cell r="AV2363">
            <v>1.4999999999999999E-2</v>
          </cell>
          <cell r="AW2363">
            <v>0.11</v>
          </cell>
          <cell r="AX2363">
            <v>216.24</v>
          </cell>
          <cell r="AZ2363">
            <v>37.277999999999999</v>
          </cell>
          <cell r="BA2363">
            <v>0</v>
          </cell>
          <cell r="BB2363">
            <v>0.13200000000000001</v>
          </cell>
          <cell r="BC2363">
            <v>179.99</v>
          </cell>
          <cell r="BE2363">
            <v>193.07</v>
          </cell>
          <cell r="BF2363">
            <v>0.17399999999999999</v>
          </cell>
          <cell r="BG2363">
            <v>0</v>
          </cell>
          <cell r="BH2363">
            <v>0</v>
          </cell>
          <cell r="BI2363">
            <v>0</v>
          </cell>
          <cell r="BJ2363">
            <v>0.17399999999999999</v>
          </cell>
          <cell r="BK2363">
            <v>248.95</v>
          </cell>
          <cell r="BM2363">
            <v>14.423</v>
          </cell>
          <cell r="BN2363">
            <v>0.312</v>
          </cell>
          <cell r="BO2363">
            <v>0</v>
          </cell>
          <cell r="BP2363">
            <v>267.5</v>
          </cell>
          <cell r="BQ2363" t="str">
            <v>-</v>
          </cell>
          <cell r="BR2363">
            <v>89.269000000000005</v>
          </cell>
          <cell r="BS2363">
            <v>5.2999999999999999E-2</v>
          </cell>
          <cell r="BT2363">
            <v>8.5999999999999993E-2</v>
          </cell>
          <cell r="BU2363">
            <v>8.4570000000000007</v>
          </cell>
          <cell r="BV2363">
            <v>232.42</v>
          </cell>
          <cell r="BX2363">
            <v>17.96</v>
          </cell>
          <cell r="BY2363">
            <v>0.03</v>
          </cell>
          <cell r="BZ2363">
            <v>0</v>
          </cell>
          <cell r="CA2363">
            <v>79.222999999999999</v>
          </cell>
          <cell r="CC2363">
            <v>52.46</v>
          </cell>
          <cell r="CD2363">
            <v>5.0111999999999997E-2</v>
          </cell>
          <cell r="CE2363">
            <v>3.5423999999999997E-2</v>
          </cell>
          <cell r="CF2363">
            <v>145.04</v>
          </cell>
          <cell r="CH2363">
            <v>31.76</v>
          </cell>
          <cell r="CI2363">
            <v>0</v>
          </cell>
          <cell r="CJ2363">
            <v>0</v>
          </cell>
          <cell r="CK2363">
            <v>45.36</v>
          </cell>
          <cell r="CM2363">
            <v>103.64</v>
          </cell>
          <cell r="CN2363">
            <v>7.3999999999999996E-2</v>
          </cell>
          <cell r="CO2363">
            <v>0.187</v>
          </cell>
          <cell r="CP2363">
            <v>52.1</v>
          </cell>
          <cell r="CR2363">
            <v>46.36</v>
          </cell>
          <cell r="CS2363">
            <v>0.68899999999999995</v>
          </cell>
          <cell r="CT2363">
            <v>0.503</v>
          </cell>
          <cell r="CU2363">
            <v>53.92</v>
          </cell>
          <cell r="CW2363">
            <v>28.21</v>
          </cell>
          <cell r="CX2363">
            <v>1.1362350000000001</v>
          </cell>
          <cell r="CY2363">
            <v>6.4799999999999996E-2</v>
          </cell>
          <cell r="CZ2363">
            <v>5.3567999999999998E-2</v>
          </cell>
          <cell r="DA2363">
            <v>0.118368</v>
          </cell>
          <cell r="DB2363">
            <v>38.18</v>
          </cell>
          <cell r="DD2363">
            <v>49.081000000000003</v>
          </cell>
          <cell r="DE2363">
            <v>1.0920000000000001</v>
          </cell>
          <cell r="DF2363">
            <v>0</v>
          </cell>
          <cell r="DG2363">
            <v>45.77</v>
          </cell>
          <cell r="DI2363">
            <v>18.972000000000001</v>
          </cell>
          <cell r="DJ2363">
            <v>0.77100000000000002</v>
          </cell>
          <cell r="DK2363">
            <v>0</v>
          </cell>
          <cell r="DL2363">
            <v>42.56</v>
          </cell>
          <cell r="DN2363">
            <v>12.127000000000001</v>
          </cell>
          <cell r="DO2363">
            <v>1.0289999999999999</v>
          </cell>
          <cell r="DP2363">
            <v>0</v>
          </cell>
          <cell r="DQ2363">
            <v>24.79</v>
          </cell>
          <cell r="DS2363">
            <v>24.73</v>
          </cell>
          <cell r="DT2363">
            <v>0.23</v>
          </cell>
          <cell r="DU2363">
            <v>0</v>
          </cell>
          <cell r="DV2363">
            <v>21.26</v>
          </cell>
          <cell r="DX2363">
            <v>17.97</v>
          </cell>
          <cell r="DY2363">
            <v>1.5309999999999999</v>
          </cell>
          <cell r="EE2363">
            <v>0.29099999999999998</v>
          </cell>
          <cell r="EF2363">
            <v>61.48</v>
          </cell>
          <cell r="EH2363">
            <v>7.2210000000000001</v>
          </cell>
          <cell r="EI2363">
            <v>0.35499999999999998</v>
          </cell>
          <cell r="EM2363">
            <v>3.3000000000000002E-2</v>
          </cell>
          <cell r="EN2363">
            <v>15.48</v>
          </cell>
          <cell r="EP2363">
            <v>0.379</v>
          </cell>
          <cell r="EQ2363">
            <v>1.4E-2</v>
          </cell>
          <cell r="ER2363">
            <v>1.4E-2</v>
          </cell>
          <cell r="ES2363">
            <v>34.909999999999997</v>
          </cell>
          <cell r="EU2363">
            <v>0.23899999999999999</v>
          </cell>
          <cell r="EV2363">
            <v>5.1999999999999998E-2</v>
          </cell>
          <cell r="EX2363">
            <v>7.0000000000000001E-3</v>
          </cell>
          <cell r="EY2363">
            <v>54.45</v>
          </cell>
          <cell r="FA2363">
            <v>1.38</v>
          </cell>
          <cell r="FB2363">
            <v>4.9000000000000002E-2</v>
          </cell>
          <cell r="FC2363">
            <v>3.3000000000000002E-2</v>
          </cell>
          <cell r="FD2363">
            <v>59.07</v>
          </cell>
          <cell r="FF2363">
            <v>0.82799999999999996</v>
          </cell>
          <cell r="FG2363">
            <v>2.7E-2</v>
          </cell>
          <cell r="FH2363">
            <v>1.9E-2</v>
          </cell>
          <cell r="FI2363">
            <v>71.739999999999995</v>
          </cell>
          <cell r="FK2363">
            <v>2.0710000000000002</v>
          </cell>
          <cell r="FL2363">
            <v>0.11899999999999999</v>
          </cell>
          <cell r="FM2363">
            <v>1.2999999999999999E-2</v>
          </cell>
          <cell r="FN2363">
            <v>37.049999999999997</v>
          </cell>
          <cell r="FP2363">
            <v>69.009</v>
          </cell>
          <cell r="FQ2363">
            <v>0.878</v>
          </cell>
          <cell r="FR2363">
            <v>0</v>
          </cell>
          <cell r="FU2363">
            <v>24.36</v>
          </cell>
          <cell r="FV2363">
            <v>2.4E-2</v>
          </cell>
          <cell r="FW2363">
            <v>2.4E-2</v>
          </cell>
          <cell r="GB2363">
            <v>0</v>
          </cell>
          <cell r="GD2363">
            <v>76.794999999999987</v>
          </cell>
          <cell r="GE2363">
            <v>83.480999999999867</v>
          </cell>
          <cell r="GF2363">
            <v>2.1129999999999987</v>
          </cell>
          <cell r="GG2363">
            <v>48.069999999999965</v>
          </cell>
          <cell r="GH2363">
            <v>16.365000000000002</v>
          </cell>
          <cell r="GI2363">
            <v>20.660000000000029</v>
          </cell>
          <cell r="GJ2363">
            <v>97.862000000000009</v>
          </cell>
          <cell r="GK2363">
            <v>627.51000000000101</v>
          </cell>
          <cell r="GL2363">
            <v>40.347739999999995</v>
          </cell>
          <cell r="GM2363">
            <v>260.48100000000017</v>
          </cell>
          <cell r="GN2363">
            <v>34.185399999999994</v>
          </cell>
          <cell r="GO2363">
            <v>90.963750000000019</v>
          </cell>
          <cell r="GP2363">
            <v>2.9949999999999988</v>
          </cell>
          <cell r="GQ2363">
            <v>15.531999999999977</v>
          </cell>
          <cell r="GR2363">
            <v>5.218</v>
          </cell>
          <cell r="GS2363">
            <v>23.919999999999941</v>
          </cell>
          <cell r="GT2363">
            <v>8.3729999999999976</v>
          </cell>
          <cell r="GU2363">
            <v>36.582399999999936</v>
          </cell>
          <cell r="GV2363">
            <v>26.06</v>
          </cell>
          <cell r="GW2363">
            <v>90.894000000000048</v>
          </cell>
          <cell r="GX2363">
            <v>5.953199999999998</v>
          </cell>
          <cell r="GY2363">
            <v>9.2559199999999997</v>
          </cell>
          <cell r="GZ2363">
            <v>7.335</v>
          </cell>
          <cell r="HA2363">
            <v>43.37459999999993</v>
          </cell>
          <cell r="HB2363">
            <v>3.0646</v>
          </cell>
          <cell r="HC2363">
            <v>0.62300000000000011</v>
          </cell>
          <cell r="HD2363">
            <v>2.8373759999999999</v>
          </cell>
          <cell r="HE2363">
            <v>4.9965119999999947</v>
          </cell>
          <cell r="HF2363">
            <v>0.39</v>
          </cell>
          <cell r="HG2363">
            <v>5.3100000000000032</v>
          </cell>
          <cell r="HH2363">
            <v>24.298000000000005</v>
          </cell>
          <cell r="HI2363">
            <v>161.77300000000034</v>
          </cell>
          <cell r="HJ2363">
            <v>5.5890000000000004</v>
          </cell>
          <cell r="HK2363">
            <v>57.442999999999948</v>
          </cell>
          <cell r="HL2363">
            <v>15.64654</v>
          </cell>
          <cell r="HM2363">
            <v>142.03308800000008</v>
          </cell>
          <cell r="HN2363">
            <v>52.306000000000019</v>
          </cell>
          <cell r="HO2363">
            <v>32.956999999999994</v>
          </cell>
          <cell r="HP2363">
            <v>26.702999999999999</v>
          </cell>
          <cell r="HQ2363">
            <v>1.8069999999999999</v>
          </cell>
          <cell r="HR2363">
            <v>23.311999999999994</v>
          </cell>
          <cell r="HS2363">
            <v>6.2119999999999997</v>
          </cell>
          <cell r="HT2363">
            <v>6.1700000000000008</v>
          </cell>
          <cell r="HU2363">
            <v>99.116999999999976</v>
          </cell>
          <cell r="HV2363">
            <v>18.384</v>
          </cell>
          <cell r="HW2363">
            <v>48.815300000000008</v>
          </cell>
          <cell r="HX2363">
            <v>7.5649999999999977</v>
          </cell>
          <cell r="HY2363">
            <v>5.8149999999999959</v>
          </cell>
          <cell r="HZ2363">
            <v>0.74600000000000044</v>
          </cell>
          <cell r="IA2363">
            <v>2.3479999999999963</v>
          </cell>
          <cell r="IB2363">
            <v>0.5890000000000003</v>
          </cell>
          <cell r="IC2363">
            <v>1.6099999999999965</v>
          </cell>
          <cell r="ID2363">
            <v>5.2820000000000045</v>
          </cell>
          <cell r="IE2363">
            <v>5.5260000000000105</v>
          </cell>
          <cell r="IF2363">
            <v>2.6489999999999982</v>
          </cell>
          <cell r="IG2363">
            <v>3.1890000000000036</v>
          </cell>
          <cell r="IH2363">
            <v>2.2779999999999987</v>
          </cell>
          <cell r="II2363">
            <v>2.1912999999999916</v>
          </cell>
          <cell r="IJ2363">
            <v>14.91799999999999</v>
          </cell>
          <cell r="IK2363">
            <v>151.28000000000011</v>
          </cell>
          <cell r="IL2363">
            <v>9.833999999999973</v>
          </cell>
          <cell r="IM2363">
            <v>15.450999999999942</v>
          </cell>
        </row>
        <row r="2364">
          <cell r="A2364">
            <v>44001</v>
          </cell>
          <cell r="B2364">
            <v>19</v>
          </cell>
          <cell r="C2364">
            <v>6</v>
          </cell>
          <cell r="D2364">
            <v>2020</v>
          </cell>
          <cell r="E2364" t="str">
            <v>1962020</v>
          </cell>
          <cell r="F2364">
            <v>280.45999999999998</v>
          </cell>
          <cell r="G2364">
            <v>259.95999999999998</v>
          </cell>
          <cell r="H2364">
            <v>49.612000000000002</v>
          </cell>
          <cell r="I2364">
            <v>0.21199999999999999</v>
          </cell>
          <cell r="J2364">
            <v>0.121</v>
          </cell>
          <cell r="K2364">
            <v>335.69</v>
          </cell>
          <cell r="M2364">
            <v>44.478999999999999</v>
          </cell>
          <cell r="N2364">
            <v>5.3999999999999999E-2</v>
          </cell>
          <cell r="O2364">
            <v>5.3999999999999999E-2</v>
          </cell>
          <cell r="P2364">
            <v>362.125</v>
          </cell>
          <cell r="R2364">
            <v>63.688000000000002</v>
          </cell>
          <cell r="S2364">
            <v>0.16900000000000001</v>
          </cell>
          <cell r="T2364">
            <v>4.7E-2</v>
          </cell>
          <cell r="U2364">
            <v>158.11000000000001</v>
          </cell>
          <cell r="W2364">
            <v>647.72</v>
          </cell>
          <cell r="X2364">
            <v>1.39</v>
          </cell>
          <cell r="AC2364">
            <v>0.79</v>
          </cell>
          <cell r="AD2364">
            <v>105.45</v>
          </cell>
          <cell r="AF2364">
            <v>196.2</v>
          </cell>
          <cell r="AG2364">
            <v>1.9890000000000001</v>
          </cell>
          <cell r="AH2364">
            <v>3.59</v>
          </cell>
          <cell r="AI2364">
            <v>35.479999999999997</v>
          </cell>
          <cell r="AJ2364">
            <v>16.61</v>
          </cell>
          <cell r="AK2364">
            <v>110.64</v>
          </cell>
          <cell r="AL2364">
            <v>0.62</v>
          </cell>
          <cell r="AM2364">
            <v>0.432</v>
          </cell>
          <cell r="AN2364">
            <v>211.11</v>
          </cell>
          <cell r="AP2364">
            <v>24.11</v>
          </cell>
          <cell r="AQ2364">
            <v>0</v>
          </cell>
          <cell r="AR2364">
            <v>3.9E-2</v>
          </cell>
          <cell r="AS2364">
            <v>196.85</v>
          </cell>
          <cell r="AU2364">
            <v>26.305</v>
          </cell>
          <cell r="AV2364">
            <v>2.5999999999999999E-2</v>
          </cell>
          <cell r="AW2364">
            <v>0.11</v>
          </cell>
          <cell r="AX2364">
            <v>216.22</v>
          </cell>
          <cell r="AZ2364">
            <v>37.006999999999998</v>
          </cell>
          <cell r="BA2364">
            <v>0</v>
          </cell>
          <cell r="BB2364">
            <v>0.13200000000000001</v>
          </cell>
          <cell r="BC2364">
            <v>179.99</v>
          </cell>
          <cell r="BE2364">
            <v>193.07</v>
          </cell>
          <cell r="BF2364">
            <v>0.158</v>
          </cell>
          <cell r="BG2364">
            <v>0</v>
          </cell>
          <cell r="BH2364">
            <v>0</v>
          </cell>
          <cell r="BI2364">
            <v>0</v>
          </cell>
          <cell r="BJ2364">
            <v>0.158</v>
          </cell>
          <cell r="BK2364">
            <v>249.04</v>
          </cell>
          <cell r="BM2364">
            <v>14.611000000000001</v>
          </cell>
          <cell r="BN2364">
            <v>0.19900000000000001</v>
          </cell>
          <cell r="BO2364">
            <v>0</v>
          </cell>
          <cell r="BP2364">
            <v>267.60000000000002</v>
          </cell>
          <cell r="BQ2364" t="str">
            <v>-</v>
          </cell>
          <cell r="BR2364">
            <v>89.281999999999996</v>
          </cell>
          <cell r="BS2364">
            <v>0.24199999999999999</v>
          </cell>
          <cell r="BT2364">
            <v>8.5999999999999993E-2</v>
          </cell>
          <cell r="BU2364">
            <v>7.0720000000000001</v>
          </cell>
          <cell r="BV2364">
            <v>232.41</v>
          </cell>
          <cell r="BX2364">
            <v>17.89</v>
          </cell>
          <cell r="BY2364">
            <v>0</v>
          </cell>
          <cell r="BZ2364">
            <v>0</v>
          </cell>
          <cell r="CA2364">
            <v>79.218999999999994</v>
          </cell>
          <cell r="CC2364">
            <v>52.38</v>
          </cell>
          <cell r="CD2364">
            <v>0</v>
          </cell>
          <cell r="CE2364">
            <v>3.5423999999999997E-2</v>
          </cell>
          <cell r="CF2364">
            <v>145.04</v>
          </cell>
          <cell r="CH2364">
            <v>31.76</v>
          </cell>
          <cell r="CI2364">
            <v>0</v>
          </cell>
          <cell r="CJ2364">
            <v>0</v>
          </cell>
          <cell r="CK2364">
            <v>45.35</v>
          </cell>
          <cell r="CM2364">
            <v>103.489</v>
          </cell>
          <cell r="CN2364">
            <v>3.5999999999999997E-2</v>
          </cell>
          <cell r="CO2364">
            <v>0.187</v>
          </cell>
          <cell r="CP2364">
            <v>52.21</v>
          </cell>
          <cell r="CR2364">
            <v>46.45</v>
          </cell>
          <cell r="CS2364">
            <v>0.65</v>
          </cell>
          <cell r="CT2364">
            <v>0.503</v>
          </cell>
          <cell r="CU2364">
            <v>54.55</v>
          </cell>
          <cell r="CW2364">
            <v>29.43</v>
          </cell>
          <cell r="CX2364">
            <v>1.3662160000000001</v>
          </cell>
          <cell r="CY2364">
            <v>6.4799999999999996E-2</v>
          </cell>
          <cell r="CZ2364">
            <v>5.3567999999999998E-2</v>
          </cell>
          <cell r="DA2364">
            <v>0.118368</v>
          </cell>
          <cell r="DB2364">
            <v>38.29</v>
          </cell>
          <cell r="DD2364">
            <v>50.35</v>
          </cell>
          <cell r="DE2364">
            <v>1.3919999999999999</v>
          </cell>
          <cell r="DF2364">
            <v>0</v>
          </cell>
          <cell r="DG2364">
            <v>45.86</v>
          </cell>
          <cell r="DI2364">
            <v>19.401</v>
          </cell>
          <cell r="DJ2364">
            <v>0.69199999999999995</v>
          </cell>
          <cell r="DK2364">
            <v>0</v>
          </cell>
          <cell r="DL2364">
            <v>42.63</v>
          </cell>
          <cell r="DN2364">
            <v>12.497999999999999</v>
          </cell>
          <cell r="DO2364">
            <v>0.63500000000000001</v>
          </cell>
          <cell r="DP2364">
            <v>0</v>
          </cell>
          <cell r="DQ2364">
            <v>24.81</v>
          </cell>
          <cell r="DS2364">
            <v>24.85</v>
          </cell>
          <cell r="DT2364">
            <v>0.08</v>
          </cell>
          <cell r="DU2364">
            <v>0</v>
          </cell>
          <cell r="DV2364">
            <v>21.3</v>
          </cell>
          <cell r="DX2364">
            <v>18.3</v>
          </cell>
          <cell r="DY2364">
            <v>0.58199999999999996</v>
          </cell>
          <cell r="EE2364">
            <v>0.252</v>
          </cell>
          <cell r="EF2364">
            <v>61.5</v>
          </cell>
          <cell r="EH2364">
            <v>7.2779999999999996</v>
          </cell>
          <cell r="EI2364">
            <v>0.106</v>
          </cell>
          <cell r="EM2364">
            <v>4.9000000000000002E-2</v>
          </cell>
          <cell r="EN2364">
            <v>15.45</v>
          </cell>
          <cell r="EP2364">
            <v>0.374</v>
          </cell>
          <cell r="EQ2364">
            <v>8.9999999999999993E-3</v>
          </cell>
          <cell r="ER2364">
            <v>1.4E-2</v>
          </cell>
          <cell r="ES2364">
            <v>34.94</v>
          </cell>
          <cell r="EU2364">
            <v>0.254</v>
          </cell>
          <cell r="EV2364">
            <v>2.1999999999999999E-2</v>
          </cell>
          <cell r="EX2364">
            <v>7.0000000000000001E-3</v>
          </cell>
          <cell r="EY2364">
            <v>54.5</v>
          </cell>
          <cell r="FA2364">
            <v>1.4</v>
          </cell>
          <cell r="FB2364">
            <v>5.2999999999999999E-2</v>
          </cell>
          <cell r="FC2364">
            <v>3.3000000000000002E-2</v>
          </cell>
          <cell r="FD2364">
            <v>59.13</v>
          </cell>
          <cell r="FF2364">
            <v>0.85199999999999998</v>
          </cell>
          <cell r="FG2364">
            <v>4.2999999999999997E-2</v>
          </cell>
          <cell r="FH2364">
            <v>1.9E-2</v>
          </cell>
          <cell r="FI2364">
            <v>71.78</v>
          </cell>
          <cell r="FK2364">
            <v>2.097</v>
          </cell>
          <cell r="FL2364">
            <v>3.9E-2</v>
          </cell>
          <cell r="FM2364">
            <v>1.2999999999999999E-2</v>
          </cell>
          <cell r="FN2364">
            <v>37.064999999999998</v>
          </cell>
          <cell r="FP2364">
            <v>69.218999999999994</v>
          </cell>
          <cell r="FQ2364">
            <v>0.252</v>
          </cell>
          <cell r="FR2364">
            <v>0</v>
          </cell>
          <cell r="FU2364">
            <v>24.27</v>
          </cell>
          <cell r="FV2364">
            <v>3.3000000000000002E-2</v>
          </cell>
          <cell r="FW2364">
            <v>2.4E-2</v>
          </cell>
          <cell r="GB2364">
            <v>0</v>
          </cell>
          <cell r="GD2364">
            <v>77.006999999999991</v>
          </cell>
          <cell r="GE2364">
            <v>83.601999999999862</v>
          </cell>
          <cell r="GF2364">
            <v>2.1669999999999985</v>
          </cell>
          <cell r="GG2364">
            <v>48.123999999999967</v>
          </cell>
          <cell r="GH2364">
            <v>16.534000000000002</v>
          </cell>
          <cell r="GI2364">
            <v>20.707000000000029</v>
          </cell>
          <cell r="GJ2364">
            <v>99.25200000000001</v>
          </cell>
          <cell r="GK2364">
            <v>628.30000000000098</v>
          </cell>
          <cell r="GL2364">
            <v>42.336739999999992</v>
          </cell>
          <cell r="GM2364">
            <v>264.07100000000014</v>
          </cell>
          <cell r="GN2364">
            <v>34.805399999999992</v>
          </cell>
          <cell r="GO2364">
            <v>91.395750000000021</v>
          </cell>
          <cell r="GP2364">
            <v>2.9949999999999988</v>
          </cell>
          <cell r="GQ2364">
            <v>15.570999999999977</v>
          </cell>
          <cell r="GR2364">
            <v>5.2439999999999998</v>
          </cell>
          <cell r="GS2364">
            <v>24.029999999999941</v>
          </cell>
          <cell r="GT2364">
            <v>8.3729999999999976</v>
          </cell>
          <cell r="GU2364">
            <v>36.714399999999934</v>
          </cell>
          <cell r="GV2364">
            <v>26.218</v>
          </cell>
          <cell r="GW2364">
            <v>91.052000000000049</v>
          </cell>
          <cell r="GX2364">
            <v>6.1521999999999979</v>
          </cell>
          <cell r="GY2364">
            <v>9.2559199999999997</v>
          </cell>
          <cell r="GZ2364">
            <v>7.577</v>
          </cell>
          <cell r="HA2364">
            <v>43.460599999999928</v>
          </cell>
          <cell r="HB2364">
            <v>3.0646</v>
          </cell>
          <cell r="HC2364">
            <v>0.62300000000000011</v>
          </cell>
          <cell r="HD2364">
            <v>2.8373759999999999</v>
          </cell>
          <cell r="HE2364">
            <v>5.0319359999999946</v>
          </cell>
          <cell r="HF2364">
            <v>0.39</v>
          </cell>
          <cell r="HG2364">
            <v>5.3100000000000032</v>
          </cell>
          <cell r="HH2364">
            <v>24.334000000000007</v>
          </cell>
          <cell r="HI2364">
            <v>161.96000000000035</v>
          </cell>
          <cell r="HJ2364">
            <v>6.2390000000000008</v>
          </cell>
          <cell r="HK2364">
            <v>57.945999999999948</v>
          </cell>
          <cell r="HL2364">
            <v>16.835457999999999</v>
          </cell>
          <cell r="HM2364">
            <v>142.15145600000008</v>
          </cell>
          <cell r="HN2364">
            <v>53.698000000000022</v>
          </cell>
          <cell r="HO2364">
            <v>32.956999999999994</v>
          </cell>
          <cell r="HP2364">
            <v>27.395</v>
          </cell>
          <cell r="HQ2364">
            <v>1.8069999999999999</v>
          </cell>
          <cell r="HR2364">
            <v>23.946999999999996</v>
          </cell>
          <cell r="HS2364">
            <v>6.2119999999999997</v>
          </cell>
          <cell r="HT2364">
            <v>6.2500000000000009</v>
          </cell>
          <cell r="HU2364">
            <v>99.116999999999976</v>
          </cell>
          <cell r="HV2364">
            <v>18.966000000000001</v>
          </cell>
          <cell r="HW2364">
            <v>49.06730000000001</v>
          </cell>
          <cell r="HX2364">
            <v>7.6709999999999976</v>
          </cell>
          <cell r="HY2364">
            <v>5.8639999999999963</v>
          </cell>
          <cell r="HZ2364">
            <v>0.75500000000000045</v>
          </cell>
          <cell r="IA2364">
            <v>2.3619999999999961</v>
          </cell>
          <cell r="IB2364">
            <v>0.61100000000000032</v>
          </cell>
          <cell r="IC2364">
            <v>1.6169999999999964</v>
          </cell>
          <cell r="ID2364">
            <v>5.3350000000000044</v>
          </cell>
          <cell r="IE2364">
            <v>5.5590000000000108</v>
          </cell>
          <cell r="IF2364">
            <v>2.6919999999999984</v>
          </cell>
          <cell r="IG2364">
            <v>3.2080000000000037</v>
          </cell>
          <cell r="IH2364">
            <v>2.3169999999999988</v>
          </cell>
          <cell r="II2364">
            <v>2.2042999999999915</v>
          </cell>
          <cell r="IJ2364">
            <v>15.169999999999991</v>
          </cell>
          <cell r="IK2364">
            <v>151.28000000000011</v>
          </cell>
          <cell r="IL2364">
            <v>9.8669999999999725</v>
          </cell>
          <cell r="IM2364">
            <v>15.474999999999941</v>
          </cell>
        </row>
        <row r="2365">
          <cell r="A2365">
            <v>44002</v>
          </cell>
          <cell r="B2365">
            <v>20</v>
          </cell>
          <cell r="C2365">
            <v>6</v>
          </cell>
          <cell r="D2365">
            <v>2020</v>
          </cell>
          <cell r="E2365" t="str">
            <v>2062020</v>
          </cell>
          <cell r="F2365">
            <v>280.47500000000002</v>
          </cell>
          <cell r="G2365">
            <v>259.95999999999998</v>
          </cell>
          <cell r="H2365">
            <v>49.747999999999998</v>
          </cell>
          <cell r="I2365">
            <v>0.25700000000000001</v>
          </cell>
          <cell r="J2365">
            <v>0.121</v>
          </cell>
          <cell r="K2365">
            <v>335.69</v>
          </cell>
          <cell r="M2365">
            <v>44.478999999999999</v>
          </cell>
          <cell r="N2365">
            <v>5.3999999999999999E-2</v>
          </cell>
          <cell r="O2365">
            <v>5.3999999999999999E-2</v>
          </cell>
          <cell r="P2365">
            <v>362.13</v>
          </cell>
          <cell r="R2365">
            <v>63.715000000000003</v>
          </cell>
          <cell r="S2365">
            <v>0.11600000000000001</v>
          </cell>
          <cell r="T2365">
            <v>0.05</v>
          </cell>
          <cell r="U2365">
            <v>158.1</v>
          </cell>
          <cell r="W2365">
            <v>646.1</v>
          </cell>
          <cell r="X2365">
            <v>0</v>
          </cell>
          <cell r="AC2365">
            <v>0.79</v>
          </cell>
          <cell r="AD2365">
            <v>105.4</v>
          </cell>
          <cell r="AF2365">
            <v>195.4</v>
          </cell>
          <cell r="AG2365">
            <v>1.3919999999999999</v>
          </cell>
          <cell r="AH2365">
            <v>2.16</v>
          </cell>
          <cell r="AI2365">
            <v>35.47</v>
          </cell>
          <cell r="AJ2365">
            <v>16.61</v>
          </cell>
          <cell r="AK2365">
            <v>110.21</v>
          </cell>
          <cell r="AL2365">
            <v>0.2</v>
          </cell>
          <cell r="AM2365">
            <v>0.433</v>
          </cell>
          <cell r="AN2365">
            <v>211.1</v>
          </cell>
          <cell r="AP2365">
            <v>24.033000000000001</v>
          </cell>
          <cell r="AQ2365">
            <v>0</v>
          </cell>
          <cell r="AR2365">
            <v>3.9E-2</v>
          </cell>
          <cell r="AS2365">
            <v>196.83500000000001</v>
          </cell>
          <cell r="AU2365">
            <v>26.122</v>
          </cell>
          <cell r="AV2365">
            <v>0</v>
          </cell>
          <cell r="AW2365">
            <v>0.11</v>
          </cell>
          <cell r="AX2365">
            <v>216.2</v>
          </cell>
          <cell r="AZ2365">
            <v>36.734999999999999</v>
          </cell>
          <cell r="BA2365">
            <v>0</v>
          </cell>
          <cell r="BB2365">
            <v>0.13200000000000001</v>
          </cell>
          <cell r="BC2365">
            <v>179.99</v>
          </cell>
          <cell r="BE2365">
            <v>193.07</v>
          </cell>
          <cell r="BF2365">
            <v>0.19400000000000001</v>
          </cell>
          <cell r="BG2365">
            <v>0</v>
          </cell>
          <cell r="BH2365">
            <v>0</v>
          </cell>
          <cell r="BI2365">
            <v>0</v>
          </cell>
          <cell r="BJ2365">
            <v>0.19400000000000001</v>
          </cell>
          <cell r="BK2365">
            <v>249.15</v>
          </cell>
          <cell r="BM2365">
            <v>14.840999999999999</v>
          </cell>
          <cell r="BN2365">
            <v>0.22800000000000001</v>
          </cell>
          <cell r="BO2365">
            <v>0</v>
          </cell>
          <cell r="BP2365">
            <v>267.60000000000002</v>
          </cell>
          <cell r="BQ2365" t="str">
            <v>-</v>
          </cell>
          <cell r="BR2365">
            <v>89.125</v>
          </cell>
          <cell r="BS2365">
            <v>8.5999999999999993E-2</v>
          </cell>
          <cell r="BT2365">
            <v>0.157</v>
          </cell>
          <cell r="BU2365">
            <v>6.9139999999999997</v>
          </cell>
          <cell r="BV2365">
            <v>232.41</v>
          </cell>
          <cell r="BX2365">
            <v>17.89</v>
          </cell>
          <cell r="BY2365">
            <v>1.2E-2</v>
          </cell>
          <cell r="BZ2365">
            <v>0</v>
          </cell>
          <cell r="CA2365">
            <v>79.215000000000003</v>
          </cell>
          <cell r="CC2365">
            <v>52.3</v>
          </cell>
          <cell r="CD2365">
            <v>0</v>
          </cell>
          <cell r="CE2365">
            <v>3.5423999999999997E-2</v>
          </cell>
          <cell r="CF2365">
            <v>145.04</v>
          </cell>
          <cell r="CH2365">
            <v>31.76</v>
          </cell>
          <cell r="CI2365">
            <v>0</v>
          </cell>
          <cell r="CJ2365">
            <v>0</v>
          </cell>
          <cell r="CK2365">
            <v>45.35</v>
          </cell>
          <cell r="CM2365">
            <v>103.489</v>
          </cell>
          <cell r="CN2365">
            <v>0.23499999999999999</v>
          </cell>
          <cell r="CO2365">
            <v>0.187</v>
          </cell>
          <cell r="CP2365">
            <v>52.19</v>
          </cell>
          <cell r="CR2365">
            <v>45.9</v>
          </cell>
          <cell r="CS2365">
            <v>0</v>
          </cell>
          <cell r="CT2365">
            <v>0.503</v>
          </cell>
          <cell r="CU2365">
            <v>55.08</v>
          </cell>
          <cell r="CW2365">
            <v>30.48</v>
          </cell>
          <cell r="CX2365">
            <v>1.1889179999999999</v>
          </cell>
          <cell r="CY2365">
            <v>6.4799999999999996E-2</v>
          </cell>
          <cell r="CZ2365">
            <v>5.3567999999999998E-2</v>
          </cell>
          <cell r="DA2365">
            <v>0.118368</v>
          </cell>
          <cell r="DB2365">
            <v>38.409999999999997</v>
          </cell>
          <cell r="DD2365">
            <v>51.735999999999997</v>
          </cell>
          <cell r="DE2365">
            <v>1.571</v>
          </cell>
          <cell r="DF2365">
            <v>0</v>
          </cell>
          <cell r="DG2365">
            <v>45.93</v>
          </cell>
          <cell r="DI2365">
            <v>19.739000000000001</v>
          </cell>
          <cell r="DJ2365">
            <v>0.57999999999999996</v>
          </cell>
          <cell r="DK2365">
            <v>0</v>
          </cell>
          <cell r="DL2365">
            <v>42.73</v>
          </cell>
          <cell r="DN2365">
            <v>13.042999999999999</v>
          </cell>
          <cell r="DO2365">
            <v>0.81</v>
          </cell>
          <cell r="DP2365">
            <v>0</v>
          </cell>
          <cell r="DQ2365">
            <v>24.86</v>
          </cell>
          <cell r="DS2365">
            <v>25.15</v>
          </cell>
          <cell r="DT2365">
            <v>0.25</v>
          </cell>
          <cell r="DU2365">
            <v>0</v>
          </cell>
          <cell r="DV2365">
            <v>21.29</v>
          </cell>
          <cell r="DX2365">
            <v>18.22</v>
          </cell>
          <cell r="DY2365">
            <v>0.16800000000000001</v>
          </cell>
          <cell r="EE2365">
            <v>0.248</v>
          </cell>
          <cell r="EF2365">
            <v>61.51</v>
          </cell>
          <cell r="EH2365">
            <v>7.306</v>
          </cell>
          <cell r="EI2365">
            <v>7.6999999999999999E-2</v>
          </cell>
          <cell r="EM2365">
            <v>4.9000000000000002E-2</v>
          </cell>
          <cell r="EN2365">
            <v>15.42</v>
          </cell>
          <cell r="EP2365">
            <v>0.36899999999999999</v>
          </cell>
          <cell r="EQ2365">
            <v>8.9999999999999993E-3</v>
          </cell>
          <cell r="ER2365">
            <v>1.4E-2</v>
          </cell>
          <cell r="ES2365">
            <v>34.96</v>
          </cell>
          <cell r="EU2365">
            <v>0.26400000000000001</v>
          </cell>
          <cell r="EV2365">
            <v>1.7000000000000001E-2</v>
          </cell>
          <cell r="EX2365">
            <v>7.0000000000000001E-3</v>
          </cell>
          <cell r="EY2365">
            <v>54.5</v>
          </cell>
          <cell r="FA2365">
            <v>1.4</v>
          </cell>
          <cell r="FB2365">
            <v>3.3000000000000002E-2</v>
          </cell>
          <cell r="FC2365">
            <v>3.3000000000000002E-2</v>
          </cell>
          <cell r="FD2365">
            <v>59.12</v>
          </cell>
          <cell r="FF2365">
            <v>0.84799999999999998</v>
          </cell>
          <cell r="FG2365">
            <v>1.4999999999999999E-2</v>
          </cell>
          <cell r="FH2365">
            <v>1.9E-2</v>
          </cell>
          <cell r="FI2365">
            <v>71.790000000000006</v>
          </cell>
          <cell r="FK2365">
            <v>2.1030000000000002</v>
          </cell>
          <cell r="FL2365">
            <v>1.9E-2</v>
          </cell>
          <cell r="FM2365">
            <v>1.2999999999999999E-2</v>
          </cell>
          <cell r="FN2365">
            <v>37.049999999999997</v>
          </cell>
          <cell r="FP2365">
            <v>69.358999999999995</v>
          </cell>
          <cell r="FQ2365">
            <v>0.182</v>
          </cell>
          <cell r="FR2365">
            <v>0</v>
          </cell>
          <cell r="FU2365">
            <v>24.27</v>
          </cell>
          <cell r="FV2365">
            <v>2.4E-2</v>
          </cell>
          <cell r="FW2365">
            <v>2.4E-2</v>
          </cell>
          <cell r="GB2365">
            <v>0</v>
          </cell>
          <cell r="GD2365">
            <v>77.263999999999996</v>
          </cell>
          <cell r="GE2365">
            <v>83.722999999999857</v>
          </cell>
          <cell r="GF2365">
            <v>2.2209999999999983</v>
          </cell>
          <cell r="GG2365">
            <v>48.177999999999969</v>
          </cell>
          <cell r="GH2365">
            <v>16.650000000000002</v>
          </cell>
          <cell r="GI2365">
            <v>20.75700000000003</v>
          </cell>
          <cell r="GJ2365">
            <v>99.25200000000001</v>
          </cell>
          <cell r="GK2365">
            <v>629.09000000000094</v>
          </cell>
          <cell r="GL2365">
            <v>43.728739999999995</v>
          </cell>
          <cell r="GM2365">
            <v>266.23100000000017</v>
          </cell>
          <cell r="GN2365">
            <v>35.005399999999995</v>
          </cell>
          <cell r="GO2365">
            <v>91.828750000000028</v>
          </cell>
          <cell r="GP2365">
            <v>2.9949999999999988</v>
          </cell>
          <cell r="GQ2365">
            <v>15.609999999999976</v>
          </cell>
          <cell r="GR2365">
            <v>5.2439999999999998</v>
          </cell>
          <cell r="GS2365">
            <v>24.13999999999994</v>
          </cell>
          <cell r="GT2365">
            <v>8.3729999999999976</v>
          </cell>
          <cell r="GU2365">
            <v>36.846399999999932</v>
          </cell>
          <cell r="GV2365">
            <v>26.411999999999999</v>
          </cell>
          <cell r="GW2365">
            <v>91.246000000000052</v>
          </cell>
          <cell r="GX2365">
            <v>6.3801999999999977</v>
          </cell>
          <cell r="GY2365">
            <v>9.2559199999999997</v>
          </cell>
          <cell r="GZ2365">
            <v>7.6630000000000003</v>
          </cell>
          <cell r="HA2365">
            <v>43.617599999999925</v>
          </cell>
          <cell r="HB2365">
            <v>3.0766</v>
          </cell>
          <cell r="HC2365">
            <v>0.62300000000000011</v>
          </cell>
          <cell r="HD2365">
            <v>2.8373759999999999</v>
          </cell>
          <cell r="HE2365">
            <v>5.0673599999999945</v>
          </cell>
          <cell r="HF2365">
            <v>0.39</v>
          </cell>
          <cell r="HG2365">
            <v>5.3100000000000032</v>
          </cell>
          <cell r="HH2365">
            <v>24.569000000000006</v>
          </cell>
          <cell r="HI2365">
            <v>162.14700000000036</v>
          </cell>
          <cell r="HJ2365">
            <v>6.2390000000000008</v>
          </cell>
          <cell r="HK2365">
            <v>58.448999999999948</v>
          </cell>
          <cell r="HL2365">
            <v>17.417138999999999</v>
          </cell>
          <cell r="HM2365">
            <v>142.26982400000009</v>
          </cell>
          <cell r="HN2365">
            <v>55.26900000000002</v>
          </cell>
          <cell r="HO2365">
            <v>32.956999999999994</v>
          </cell>
          <cell r="HP2365">
            <v>27.974999999999998</v>
          </cell>
          <cell r="HQ2365">
            <v>1.8069999999999999</v>
          </cell>
          <cell r="HR2365">
            <v>24.756999999999994</v>
          </cell>
          <cell r="HS2365">
            <v>6.2119999999999997</v>
          </cell>
          <cell r="HT2365">
            <v>6.5000000000000009</v>
          </cell>
          <cell r="HU2365">
            <v>99.116999999999976</v>
          </cell>
          <cell r="HV2365">
            <v>19.134</v>
          </cell>
          <cell r="HW2365">
            <v>49.315300000000008</v>
          </cell>
          <cell r="HX2365">
            <v>7.7479999999999976</v>
          </cell>
          <cell r="HY2365">
            <v>5.9129999999999967</v>
          </cell>
          <cell r="HZ2365">
            <v>0.76400000000000046</v>
          </cell>
          <cell r="IA2365">
            <v>2.3759999999999959</v>
          </cell>
          <cell r="IB2365">
            <v>0.62800000000000034</v>
          </cell>
          <cell r="IC2365">
            <v>1.6239999999999963</v>
          </cell>
          <cell r="ID2365">
            <v>5.3680000000000048</v>
          </cell>
          <cell r="IE2365">
            <v>5.5920000000000112</v>
          </cell>
          <cell r="IF2365">
            <v>2.7069999999999985</v>
          </cell>
          <cell r="IG2365">
            <v>3.2270000000000039</v>
          </cell>
          <cell r="IH2365">
            <v>2.335999999999999</v>
          </cell>
          <cell r="II2365">
            <v>2.2172999999999914</v>
          </cell>
          <cell r="IJ2365">
            <v>15.351999999999991</v>
          </cell>
          <cell r="IK2365">
            <v>151.28000000000011</v>
          </cell>
          <cell r="IL2365">
            <v>9.8909999999999716</v>
          </cell>
          <cell r="IM2365">
            <v>15.49899999999994</v>
          </cell>
        </row>
        <row r="2366">
          <cell r="A2366">
            <v>44003</v>
          </cell>
          <cell r="B2366">
            <v>21</v>
          </cell>
          <cell r="C2366">
            <v>6</v>
          </cell>
          <cell r="D2366">
            <v>2020</v>
          </cell>
          <cell r="E2366" t="str">
            <v>2162020</v>
          </cell>
          <cell r="F2366">
            <v>280.49</v>
          </cell>
          <cell r="G2366">
            <v>259.95999999999998</v>
          </cell>
          <cell r="H2366">
            <v>49.883000000000003</v>
          </cell>
          <cell r="I2366">
            <v>0.25600000000000001</v>
          </cell>
          <cell r="J2366">
            <v>0.121</v>
          </cell>
          <cell r="K2366">
            <v>335.67</v>
          </cell>
          <cell r="M2366">
            <v>44.38</v>
          </cell>
          <cell r="N2366">
            <v>0</v>
          </cell>
          <cell r="O2366">
            <v>5.3999999999999999E-2</v>
          </cell>
          <cell r="P2366">
            <v>362.17</v>
          </cell>
          <cell r="R2366">
            <v>63.935000000000002</v>
          </cell>
          <cell r="S2366">
            <v>0.309</v>
          </cell>
          <cell r="T2366">
            <v>0.05</v>
          </cell>
          <cell r="U2366">
            <v>158.09</v>
          </cell>
          <cell r="W2366">
            <v>644.48</v>
          </cell>
          <cell r="X2366">
            <v>0</v>
          </cell>
          <cell r="AC2366">
            <v>0.79</v>
          </cell>
          <cell r="AD2366">
            <v>105.35</v>
          </cell>
          <cell r="AF2366">
            <v>194.6</v>
          </cell>
          <cell r="AG2366">
            <v>1.389</v>
          </cell>
          <cell r="AH2366">
            <v>2.16</v>
          </cell>
          <cell r="AI2366">
            <v>35.46</v>
          </cell>
          <cell r="AJ2366">
            <v>16.600000000000001</v>
          </cell>
          <cell r="AK2366">
            <v>109.78</v>
          </cell>
          <cell r="AL2366">
            <v>0.19</v>
          </cell>
          <cell r="AM2366">
            <v>0.433</v>
          </cell>
          <cell r="AN2366">
            <v>211.09</v>
          </cell>
          <cell r="AP2366">
            <v>23.956</v>
          </cell>
          <cell r="AQ2366">
            <v>2E-3</v>
          </cell>
          <cell r="AR2366">
            <v>3.9E-2</v>
          </cell>
          <cell r="AS2366">
            <v>196.82</v>
          </cell>
          <cell r="AU2366">
            <v>25.93</v>
          </cell>
          <cell r="AV2366">
            <v>0</v>
          </cell>
          <cell r="AW2366">
            <v>0.11</v>
          </cell>
          <cell r="AX2366">
            <v>216.18</v>
          </cell>
          <cell r="AZ2366">
            <v>36.463000000000001</v>
          </cell>
          <cell r="BA2366">
            <v>0</v>
          </cell>
          <cell r="BB2366">
            <v>0.13200000000000001</v>
          </cell>
          <cell r="BC2366">
            <v>179.98</v>
          </cell>
          <cell r="BE2366">
            <v>192.63</v>
          </cell>
          <cell r="BF2366">
            <v>0</v>
          </cell>
          <cell r="BG2366">
            <v>0</v>
          </cell>
          <cell r="BH2366">
            <v>0</v>
          </cell>
          <cell r="BI2366">
            <v>0</v>
          </cell>
          <cell r="BJ2366">
            <v>0.16900000000000001</v>
          </cell>
          <cell r="BK2366">
            <v>249.2</v>
          </cell>
          <cell r="BM2366">
            <v>14.945</v>
          </cell>
          <cell r="BN2366">
            <v>0.115</v>
          </cell>
          <cell r="BO2366">
            <v>0</v>
          </cell>
          <cell r="BP2366">
            <v>267.75</v>
          </cell>
          <cell r="BQ2366" t="str">
            <v>-</v>
          </cell>
          <cell r="BR2366">
            <v>89.028000000000006</v>
          </cell>
          <cell r="BS2366">
            <v>0.13500000000000001</v>
          </cell>
          <cell r="BT2366">
            <v>0.16300000000000001</v>
          </cell>
          <cell r="BU2366">
            <v>4.718</v>
          </cell>
          <cell r="BV2366">
            <v>232.4</v>
          </cell>
          <cell r="BX2366">
            <v>17.818999999999999</v>
          </cell>
          <cell r="BY2366">
            <v>0</v>
          </cell>
          <cell r="BZ2366">
            <v>0</v>
          </cell>
          <cell r="CA2366">
            <v>79.210999999999999</v>
          </cell>
          <cell r="CC2366">
            <v>52.22</v>
          </cell>
          <cell r="CD2366">
            <v>0</v>
          </cell>
          <cell r="CE2366">
            <v>3.5423999999999997E-2</v>
          </cell>
          <cell r="CF2366">
            <v>145.05000000000001</v>
          </cell>
          <cell r="CH2366">
            <v>31.84</v>
          </cell>
          <cell r="CI2366">
            <v>0.08</v>
          </cell>
          <cell r="CJ2366">
            <v>0</v>
          </cell>
          <cell r="CK2366">
            <v>45.35</v>
          </cell>
          <cell r="CM2366">
            <v>103.489</v>
          </cell>
          <cell r="CN2366">
            <v>0.23499999999999999</v>
          </cell>
          <cell r="CO2366">
            <v>0.187</v>
          </cell>
          <cell r="CP2366">
            <v>52.15</v>
          </cell>
          <cell r="CR2366">
            <v>45.35</v>
          </cell>
          <cell r="CS2366">
            <v>0</v>
          </cell>
          <cell r="CT2366">
            <v>0.503</v>
          </cell>
          <cell r="CU2366">
            <v>55.3</v>
          </cell>
          <cell r="CW2366">
            <v>30.92</v>
          </cell>
          <cell r="CX2366">
            <v>0.581681</v>
          </cell>
          <cell r="CY2366">
            <v>6.4799999999999996E-2</v>
          </cell>
          <cell r="CZ2366">
            <v>5.3567999999999998E-2</v>
          </cell>
          <cell r="DA2366">
            <v>0.118368</v>
          </cell>
          <cell r="DB2366">
            <v>38.450000000000003</v>
          </cell>
          <cell r="DD2366">
            <v>52.197000000000003</v>
          </cell>
          <cell r="DE2366">
            <v>0.60099999999999998</v>
          </cell>
          <cell r="DF2366">
            <v>0</v>
          </cell>
          <cell r="DG2366">
            <v>45.95</v>
          </cell>
          <cell r="DI2366">
            <v>19.835999999999999</v>
          </cell>
          <cell r="DJ2366">
            <v>0.36899999999999999</v>
          </cell>
          <cell r="DK2366">
            <v>0</v>
          </cell>
          <cell r="DL2366">
            <v>42.77</v>
          </cell>
          <cell r="DN2366">
            <v>13.266</v>
          </cell>
          <cell r="DO2366">
            <v>0.48899999999999999</v>
          </cell>
          <cell r="DP2366">
            <v>0</v>
          </cell>
          <cell r="DQ2366">
            <v>25.02</v>
          </cell>
          <cell r="DS2366">
            <v>26.16</v>
          </cell>
          <cell r="DT2366">
            <v>0.97</v>
          </cell>
          <cell r="DU2366">
            <v>0</v>
          </cell>
          <cell r="DV2366">
            <v>21.26</v>
          </cell>
          <cell r="DX2366">
            <v>17.989999999999998</v>
          </cell>
          <cell r="DY2366">
            <v>2.4E-2</v>
          </cell>
          <cell r="EE2366">
            <v>0.254</v>
          </cell>
          <cell r="EF2366">
            <v>61.52</v>
          </cell>
          <cell r="EH2366">
            <v>7.335</v>
          </cell>
          <cell r="EI2366">
            <v>8.1000000000000003E-2</v>
          </cell>
          <cell r="EM2366">
            <v>5.1999999999999998E-2</v>
          </cell>
          <cell r="EN2366">
            <v>15.39</v>
          </cell>
          <cell r="EP2366">
            <v>0.36399999999999999</v>
          </cell>
          <cell r="EQ2366">
            <v>8.9999999999999993E-3</v>
          </cell>
          <cell r="ER2366">
            <v>1.4E-2</v>
          </cell>
          <cell r="ES2366">
            <v>34.97</v>
          </cell>
          <cell r="EU2366">
            <v>0.26900000000000002</v>
          </cell>
          <cell r="EV2366">
            <v>1.2E-2</v>
          </cell>
          <cell r="EX2366">
            <v>7.0000000000000001E-3</v>
          </cell>
          <cell r="EY2366">
            <v>54.5</v>
          </cell>
          <cell r="FA2366">
            <v>1.4</v>
          </cell>
          <cell r="FB2366">
            <v>3.3000000000000002E-2</v>
          </cell>
          <cell r="FC2366">
            <v>3.3000000000000002E-2</v>
          </cell>
          <cell r="FD2366">
            <v>59.1</v>
          </cell>
          <cell r="FF2366">
            <v>0.84</v>
          </cell>
          <cell r="FG2366">
            <v>1.0999999999999999E-2</v>
          </cell>
          <cell r="FH2366">
            <v>1.9E-2</v>
          </cell>
          <cell r="FI2366">
            <v>71.819999999999993</v>
          </cell>
          <cell r="FK2366">
            <v>2.1219999999999999</v>
          </cell>
          <cell r="FL2366">
            <v>3.2000000000000001E-2</v>
          </cell>
          <cell r="FM2366">
            <v>1.2999999999999999E-2</v>
          </cell>
          <cell r="FN2366">
            <v>37.075000000000003</v>
          </cell>
          <cell r="FP2366">
            <v>69.358999999999995</v>
          </cell>
          <cell r="FQ2366">
            <v>4.2000000000000003E-2</v>
          </cell>
          <cell r="FR2366">
            <v>0</v>
          </cell>
          <cell r="FU2366">
            <v>24.27</v>
          </cell>
          <cell r="FV2366">
            <v>2.4E-2</v>
          </cell>
          <cell r="FW2366">
            <v>2.4E-2</v>
          </cell>
          <cell r="GB2366">
            <v>0</v>
          </cell>
          <cell r="GD2366">
            <v>77.52</v>
          </cell>
          <cell r="GE2366">
            <v>83.843999999999852</v>
          </cell>
          <cell r="GF2366">
            <v>2.2209999999999983</v>
          </cell>
          <cell r="GG2366">
            <v>48.231999999999971</v>
          </cell>
          <cell r="GH2366">
            <v>16.959000000000003</v>
          </cell>
          <cell r="GI2366">
            <v>20.807000000000031</v>
          </cell>
          <cell r="GJ2366">
            <v>99.25200000000001</v>
          </cell>
          <cell r="GK2366">
            <v>629.8800000000009</v>
          </cell>
          <cell r="GL2366">
            <v>45.117739999999998</v>
          </cell>
          <cell r="GM2366">
            <v>268.39100000000019</v>
          </cell>
          <cell r="GN2366">
            <v>35.195399999999992</v>
          </cell>
          <cell r="GO2366">
            <v>92.261750000000035</v>
          </cell>
          <cell r="GP2366">
            <v>2.9969999999999986</v>
          </cell>
          <cell r="GQ2366">
            <v>15.648999999999976</v>
          </cell>
          <cell r="GR2366">
            <v>5.2439999999999998</v>
          </cell>
          <cell r="GS2366">
            <v>24.24999999999994</v>
          </cell>
          <cell r="GT2366">
            <v>8.3729999999999976</v>
          </cell>
          <cell r="GU2366">
            <v>36.97839999999993</v>
          </cell>
          <cell r="GV2366">
            <v>26.411999999999999</v>
          </cell>
          <cell r="GW2366">
            <v>91.415000000000049</v>
          </cell>
          <cell r="GX2366">
            <v>6.4951999999999979</v>
          </cell>
          <cell r="GY2366">
            <v>9.2559199999999997</v>
          </cell>
          <cell r="GZ2366">
            <v>7.798</v>
          </cell>
          <cell r="HA2366">
            <v>43.780599999999922</v>
          </cell>
          <cell r="HB2366">
            <v>3.0766</v>
          </cell>
          <cell r="HC2366">
            <v>0.62300000000000011</v>
          </cell>
          <cell r="HD2366">
            <v>2.8373759999999999</v>
          </cell>
          <cell r="HE2366">
            <v>5.1027839999999944</v>
          </cell>
          <cell r="HF2366">
            <v>0.47000000000000003</v>
          </cell>
          <cell r="HG2366">
            <v>5.3100000000000032</v>
          </cell>
          <cell r="HH2366">
            <v>24.804000000000006</v>
          </cell>
          <cell r="HI2366">
            <v>162.33400000000037</v>
          </cell>
          <cell r="HJ2366">
            <v>6.2390000000000008</v>
          </cell>
          <cell r="HK2366">
            <v>58.951999999999948</v>
          </cell>
          <cell r="HL2366">
            <v>18.162618999999999</v>
          </cell>
          <cell r="HM2366">
            <v>142.38819200000009</v>
          </cell>
          <cell r="HN2366">
            <v>55.870000000000019</v>
          </cell>
          <cell r="HO2366">
            <v>32.956999999999994</v>
          </cell>
          <cell r="HP2366">
            <v>28.343999999999998</v>
          </cell>
          <cell r="HQ2366">
            <v>1.8069999999999999</v>
          </cell>
          <cell r="HR2366">
            <v>25.245999999999995</v>
          </cell>
          <cell r="HS2366">
            <v>6.2119999999999997</v>
          </cell>
          <cell r="HT2366">
            <v>7.4700000000000006</v>
          </cell>
          <cell r="HU2366">
            <v>99.116999999999976</v>
          </cell>
          <cell r="HV2366">
            <v>19.158000000000001</v>
          </cell>
          <cell r="HW2366">
            <v>49.569300000000005</v>
          </cell>
          <cell r="HX2366">
            <v>7.828999999999998</v>
          </cell>
          <cell r="HY2366">
            <v>5.9649999999999963</v>
          </cell>
          <cell r="HZ2366">
            <v>0.77300000000000046</v>
          </cell>
          <cell r="IA2366">
            <v>2.3899999999999957</v>
          </cell>
          <cell r="IB2366">
            <v>0.64000000000000035</v>
          </cell>
          <cell r="IC2366">
            <v>1.6309999999999962</v>
          </cell>
          <cell r="ID2366">
            <v>5.4010000000000051</v>
          </cell>
          <cell r="IE2366">
            <v>5.6250000000000115</v>
          </cell>
          <cell r="IF2366">
            <v>2.7179999999999986</v>
          </cell>
          <cell r="IG2366">
            <v>3.246000000000004</v>
          </cell>
          <cell r="IH2366">
            <v>2.367999999999999</v>
          </cell>
          <cell r="II2366">
            <v>2.2302999999999913</v>
          </cell>
          <cell r="IJ2366">
            <v>15.393999999999991</v>
          </cell>
          <cell r="IK2366">
            <v>151.28000000000011</v>
          </cell>
          <cell r="IL2366">
            <v>9.9149999999999707</v>
          </cell>
          <cell r="IM2366">
            <v>15.522999999999939</v>
          </cell>
        </row>
        <row r="2367">
          <cell r="A2367">
            <v>44004</v>
          </cell>
          <cell r="B2367">
            <v>22</v>
          </cell>
          <cell r="C2367">
            <v>6</v>
          </cell>
          <cell r="D2367">
            <v>2020</v>
          </cell>
          <cell r="E2367" t="str">
            <v>2262020</v>
          </cell>
          <cell r="F2367">
            <v>280.49</v>
          </cell>
          <cell r="H2367">
            <v>49.883000000000003</v>
          </cell>
          <cell r="I2367">
            <v>0.121</v>
          </cell>
          <cell r="J2367">
            <v>0.121</v>
          </cell>
          <cell r="K2367">
            <v>335.65</v>
          </cell>
          <cell r="M2367">
            <v>44.280999999999999</v>
          </cell>
          <cell r="N2367">
            <v>0</v>
          </cell>
          <cell r="O2367">
            <v>5.3999999999999999E-2</v>
          </cell>
          <cell r="P2367">
            <v>362.18</v>
          </cell>
          <cell r="R2367">
            <v>63.99</v>
          </cell>
          <cell r="S2367">
            <v>0.14499999999999999</v>
          </cell>
          <cell r="T2367">
            <v>5.0999999999999997E-2</v>
          </cell>
          <cell r="U2367">
            <v>158.08000000000001</v>
          </cell>
          <cell r="W2367">
            <v>642.86</v>
          </cell>
          <cell r="X2367">
            <v>0</v>
          </cell>
          <cell r="AC2367">
            <v>0.79</v>
          </cell>
          <cell r="AD2367">
            <v>105.3</v>
          </cell>
          <cell r="AF2367">
            <v>193.8</v>
          </cell>
          <cell r="AG2367">
            <v>1.39</v>
          </cell>
          <cell r="AH2367">
            <v>2.16</v>
          </cell>
          <cell r="AI2367">
            <v>35.450000000000003</v>
          </cell>
          <cell r="AJ2367">
            <v>16.600000000000001</v>
          </cell>
          <cell r="AK2367">
            <v>109.35</v>
          </cell>
          <cell r="AL2367">
            <v>0.19</v>
          </cell>
          <cell r="AM2367">
            <v>0.433</v>
          </cell>
          <cell r="AN2367">
            <v>211.08</v>
          </cell>
          <cell r="AP2367">
            <v>23.879000000000001</v>
          </cell>
          <cell r="AQ2367">
            <v>0</v>
          </cell>
          <cell r="AR2367">
            <v>3.9E-2</v>
          </cell>
          <cell r="AS2367">
            <v>196.81</v>
          </cell>
          <cell r="AU2367">
            <v>25.817</v>
          </cell>
          <cell r="AV2367">
            <v>0</v>
          </cell>
          <cell r="AW2367">
            <v>0.11</v>
          </cell>
          <cell r="AX2367">
            <v>216.2</v>
          </cell>
          <cell r="AZ2367">
            <v>36.734999999999999</v>
          </cell>
          <cell r="BA2367">
            <v>0.442</v>
          </cell>
          <cell r="BB2367">
            <v>0.13200000000000001</v>
          </cell>
          <cell r="BC2367">
            <v>179.97</v>
          </cell>
          <cell r="BE2367">
            <v>192.2</v>
          </cell>
          <cell r="BF2367">
            <v>0</v>
          </cell>
          <cell r="BG2367">
            <v>0</v>
          </cell>
          <cell r="BH2367">
            <v>0</v>
          </cell>
          <cell r="BI2367">
            <v>0</v>
          </cell>
          <cell r="BJ2367">
            <v>0.21</v>
          </cell>
          <cell r="BK2367">
            <v>249.34</v>
          </cell>
          <cell r="BM2367">
            <v>15.238</v>
          </cell>
          <cell r="BN2367">
            <v>0.24399999999999999</v>
          </cell>
          <cell r="BO2367">
            <v>0</v>
          </cell>
          <cell r="BP2367">
            <v>267.52</v>
          </cell>
          <cell r="BQ2367" t="str">
            <v>-</v>
          </cell>
          <cell r="BR2367">
            <v>88.861000000000004</v>
          </cell>
          <cell r="BS2367">
            <v>7.1999999999999995E-2</v>
          </cell>
          <cell r="BT2367">
            <v>8.5999999999999993E-2</v>
          </cell>
          <cell r="BU2367">
            <v>7.77</v>
          </cell>
          <cell r="BV2367">
            <v>232.4</v>
          </cell>
          <cell r="BX2367">
            <v>17.818999999999999</v>
          </cell>
          <cell r="BY2367">
            <v>2.3E-2</v>
          </cell>
          <cell r="BZ2367">
            <v>0</v>
          </cell>
          <cell r="CA2367">
            <v>79.206999999999994</v>
          </cell>
          <cell r="CC2367">
            <v>52.14</v>
          </cell>
          <cell r="CD2367">
            <v>0</v>
          </cell>
          <cell r="CE2367">
            <v>3.5423999999999997E-2</v>
          </cell>
          <cell r="CF2367">
            <v>145.07</v>
          </cell>
          <cell r="CH2367">
            <v>32</v>
          </cell>
          <cell r="CI2367">
            <v>0.16</v>
          </cell>
          <cell r="CJ2367">
            <v>0</v>
          </cell>
          <cell r="CK2367">
            <v>45.34</v>
          </cell>
          <cell r="CM2367">
            <v>103.337</v>
          </cell>
          <cell r="CN2367">
            <v>8.3000000000000004E-2</v>
          </cell>
          <cell r="CO2367">
            <v>0.187</v>
          </cell>
          <cell r="CP2367">
            <v>52.1</v>
          </cell>
          <cell r="CR2367">
            <v>44.8</v>
          </cell>
          <cell r="CS2367">
            <v>0</v>
          </cell>
          <cell r="CT2367">
            <v>0.503</v>
          </cell>
          <cell r="CU2367">
            <v>55.6</v>
          </cell>
          <cell r="CW2367">
            <v>31.52</v>
          </cell>
          <cell r="CX2367">
            <v>0.74548000000000003</v>
          </cell>
          <cell r="CY2367">
            <v>6.4799999999999996E-2</v>
          </cell>
          <cell r="CZ2367">
            <v>5.3567999999999998E-2</v>
          </cell>
          <cell r="DA2367">
            <v>0.118368</v>
          </cell>
          <cell r="DB2367">
            <v>38.5</v>
          </cell>
          <cell r="DD2367">
            <v>52.774999999999999</v>
          </cell>
          <cell r="DE2367">
            <v>0.76700000000000002</v>
          </cell>
          <cell r="DF2367">
            <v>0</v>
          </cell>
          <cell r="DG2367">
            <v>45.96</v>
          </cell>
          <cell r="DI2367">
            <v>19.885000000000002</v>
          </cell>
          <cell r="DJ2367">
            <v>0.29799999999999999</v>
          </cell>
          <cell r="DK2367">
            <v>0</v>
          </cell>
          <cell r="DL2367">
            <v>42.79</v>
          </cell>
          <cell r="DN2367">
            <v>13.379</v>
          </cell>
          <cell r="DO2367">
            <v>0.379</v>
          </cell>
          <cell r="DP2367">
            <v>0</v>
          </cell>
          <cell r="DQ2367">
            <v>25.08</v>
          </cell>
          <cell r="DS2367">
            <v>26.67</v>
          </cell>
          <cell r="DT2367">
            <v>0.46</v>
          </cell>
          <cell r="DU2367">
            <v>0</v>
          </cell>
          <cell r="DV2367">
            <v>21.24</v>
          </cell>
          <cell r="DX2367">
            <v>17.829999999999998</v>
          </cell>
          <cell r="DY2367">
            <v>0.11</v>
          </cell>
          <cell r="EE2367">
            <v>0.27</v>
          </cell>
          <cell r="EF2367">
            <v>61.52</v>
          </cell>
          <cell r="EH2367">
            <v>7.335</v>
          </cell>
          <cell r="EI2367">
            <v>5.0999999999999997E-2</v>
          </cell>
          <cell r="EM2367">
            <v>5.0999999999999997E-2</v>
          </cell>
          <cell r="EN2367">
            <v>15.39</v>
          </cell>
          <cell r="EP2367">
            <v>0.36399999999999999</v>
          </cell>
          <cell r="EQ2367">
            <v>1.4E-2</v>
          </cell>
          <cell r="ER2367">
            <v>1.4E-2</v>
          </cell>
          <cell r="ES2367">
            <v>34.979999999999997</v>
          </cell>
          <cell r="EU2367">
            <v>0.27400000000000002</v>
          </cell>
          <cell r="EV2367">
            <v>1.2E-2</v>
          </cell>
          <cell r="EX2367">
            <v>7.0000000000000001E-3</v>
          </cell>
          <cell r="EY2367">
            <v>54.5</v>
          </cell>
          <cell r="FA2367">
            <v>1.4</v>
          </cell>
          <cell r="FB2367">
            <v>3.3000000000000002E-2</v>
          </cell>
          <cell r="FC2367">
            <v>3.3000000000000002E-2</v>
          </cell>
          <cell r="FD2367">
            <v>59.1</v>
          </cell>
          <cell r="FF2367">
            <v>0.84</v>
          </cell>
          <cell r="FG2367">
            <v>1.9E-2</v>
          </cell>
          <cell r="FH2367">
            <v>1.9E-2</v>
          </cell>
          <cell r="FI2367">
            <v>71.84</v>
          </cell>
          <cell r="FK2367">
            <v>2.1349999999999998</v>
          </cell>
          <cell r="FL2367">
            <v>2.5999999999999999E-2</v>
          </cell>
          <cell r="FM2367">
            <v>1.2999999999999999E-2</v>
          </cell>
          <cell r="FN2367">
            <v>37.08</v>
          </cell>
          <cell r="FP2367">
            <v>69.429000000000002</v>
          </cell>
          <cell r="FQ2367">
            <v>0.113</v>
          </cell>
          <cell r="FR2367">
            <v>0</v>
          </cell>
          <cell r="FU2367">
            <v>24.18</v>
          </cell>
          <cell r="FV2367">
            <v>0</v>
          </cell>
          <cell r="FW2367">
            <v>2.4E-2</v>
          </cell>
          <cell r="GB2367">
            <v>0</v>
          </cell>
          <cell r="GD2367">
            <v>77.640999999999991</v>
          </cell>
          <cell r="GE2367">
            <v>83.964999999999847</v>
          </cell>
          <cell r="GF2367">
            <v>2.2209999999999983</v>
          </cell>
          <cell r="GG2367">
            <v>48.285999999999973</v>
          </cell>
          <cell r="GH2367">
            <v>17.104000000000003</v>
          </cell>
          <cell r="GI2367">
            <v>20.858000000000029</v>
          </cell>
          <cell r="GJ2367">
            <v>99.25200000000001</v>
          </cell>
          <cell r="GK2367">
            <v>630.67000000000087</v>
          </cell>
          <cell r="GL2367">
            <v>46.507739999999998</v>
          </cell>
          <cell r="GM2367">
            <v>270.55100000000022</v>
          </cell>
          <cell r="GN2367">
            <v>35.38539999999999</v>
          </cell>
          <cell r="GO2367">
            <v>92.694750000000042</v>
          </cell>
          <cell r="GP2367">
            <v>2.9969999999999986</v>
          </cell>
          <cell r="GQ2367">
            <v>15.687999999999976</v>
          </cell>
          <cell r="GR2367">
            <v>5.2439999999999998</v>
          </cell>
          <cell r="GS2367">
            <v>24.359999999999939</v>
          </cell>
          <cell r="GT2367">
            <v>8.8149999999999977</v>
          </cell>
          <cell r="GU2367">
            <v>37.110399999999927</v>
          </cell>
          <cell r="GV2367">
            <v>26.411999999999999</v>
          </cell>
          <cell r="GW2367">
            <v>91.625000000000043</v>
          </cell>
          <cell r="GX2367">
            <v>6.7391999999999976</v>
          </cell>
          <cell r="GY2367">
            <v>9.2559199999999997</v>
          </cell>
          <cell r="GZ2367">
            <v>7.87</v>
          </cell>
          <cell r="HA2367">
            <v>43.86659999999992</v>
          </cell>
          <cell r="HB2367">
            <v>3.0996000000000001</v>
          </cell>
          <cell r="HC2367">
            <v>0.62300000000000011</v>
          </cell>
          <cell r="HD2367">
            <v>2.8373759999999999</v>
          </cell>
          <cell r="HE2367">
            <v>5.1382079999999943</v>
          </cell>
          <cell r="HF2367">
            <v>0.63</v>
          </cell>
          <cell r="HG2367">
            <v>5.3100000000000032</v>
          </cell>
          <cell r="HH2367">
            <v>24.887000000000004</v>
          </cell>
          <cell r="HI2367">
            <v>162.52100000000038</v>
          </cell>
          <cell r="HJ2367">
            <v>6.2390000000000008</v>
          </cell>
          <cell r="HK2367">
            <v>59.454999999999949</v>
          </cell>
          <cell r="HL2367">
            <v>19.320724999999999</v>
          </cell>
          <cell r="HM2367">
            <v>142.50656000000009</v>
          </cell>
          <cell r="HN2367">
            <v>56.637000000000022</v>
          </cell>
          <cell r="HO2367">
            <v>32.956999999999994</v>
          </cell>
          <cell r="HP2367">
            <v>28.641999999999996</v>
          </cell>
          <cell r="HQ2367">
            <v>1.8069999999999999</v>
          </cell>
          <cell r="HR2367">
            <v>25.624999999999996</v>
          </cell>
          <cell r="HS2367">
            <v>6.2119999999999997</v>
          </cell>
          <cell r="HT2367">
            <v>7.9300000000000006</v>
          </cell>
          <cell r="HU2367">
            <v>99.116999999999976</v>
          </cell>
          <cell r="HV2367">
            <v>19.268000000000001</v>
          </cell>
          <cell r="HW2367">
            <v>49.839300000000009</v>
          </cell>
          <cell r="HX2367">
            <v>7.8799999999999981</v>
          </cell>
          <cell r="HY2367">
            <v>6.0159999999999965</v>
          </cell>
          <cell r="HZ2367">
            <v>0.78700000000000048</v>
          </cell>
          <cell r="IA2367">
            <v>2.4039999999999955</v>
          </cell>
          <cell r="IB2367">
            <v>0.65200000000000036</v>
          </cell>
          <cell r="IC2367">
            <v>1.6379999999999961</v>
          </cell>
          <cell r="ID2367">
            <v>5.4340000000000055</v>
          </cell>
          <cell r="IE2367">
            <v>5.6580000000000119</v>
          </cell>
          <cell r="IF2367">
            <v>2.7369999999999988</v>
          </cell>
          <cell r="IG2367">
            <v>3.2650000000000041</v>
          </cell>
          <cell r="IH2367">
            <v>2.3939999999999988</v>
          </cell>
          <cell r="II2367">
            <v>2.2432999999999912</v>
          </cell>
          <cell r="IJ2367">
            <v>15.506999999999991</v>
          </cell>
          <cell r="IK2367">
            <v>151.28000000000011</v>
          </cell>
          <cell r="IL2367">
            <v>9.9149999999999707</v>
          </cell>
          <cell r="IM2367">
            <v>15.546999999999938</v>
          </cell>
        </row>
        <row r="2368">
          <cell r="A2368">
            <v>44005</v>
          </cell>
          <cell r="B2368">
            <v>23</v>
          </cell>
          <cell r="C2368">
            <v>6</v>
          </cell>
          <cell r="D2368">
            <v>2020</v>
          </cell>
          <cell r="E2368" t="str">
            <v>2362020</v>
          </cell>
          <cell r="F2368">
            <v>280.48</v>
          </cell>
          <cell r="G2368">
            <v>259.97000000000003</v>
          </cell>
          <cell r="H2368">
            <v>49.792999999999999</v>
          </cell>
          <cell r="I2368">
            <v>3.1E-2</v>
          </cell>
          <cell r="J2368">
            <v>0.121</v>
          </cell>
          <cell r="K2368">
            <v>335.64</v>
          </cell>
          <cell r="M2368">
            <v>44.231999999999999</v>
          </cell>
          <cell r="N2368">
            <v>0.01</v>
          </cell>
          <cell r="O2368">
            <v>0.06</v>
          </cell>
          <cell r="P2368">
            <v>362.19</v>
          </cell>
          <cell r="R2368">
            <v>64.045000000000002</v>
          </cell>
          <cell r="S2368">
            <v>0.14499999999999999</v>
          </cell>
          <cell r="T2368">
            <v>5.0999999999999997E-2</v>
          </cell>
          <cell r="U2368">
            <v>158.07</v>
          </cell>
          <cell r="W2368">
            <v>641.25</v>
          </cell>
          <cell r="X2368">
            <v>0</v>
          </cell>
          <cell r="AC2368">
            <v>0.73</v>
          </cell>
          <cell r="AD2368">
            <v>105.25</v>
          </cell>
          <cell r="AF2368">
            <v>193</v>
          </cell>
          <cell r="AG2368">
            <v>1.3859999999999999</v>
          </cell>
          <cell r="AH2368">
            <v>2.16</v>
          </cell>
          <cell r="AI2368">
            <v>35.44</v>
          </cell>
          <cell r="AJ2368">
            <v>16.600000000000001</v>
          </cell>
          <cell r="AK2368">
            <v>108.92</v>
          </cell>
          <cell r="AL2368">
            <v>0.19</v>
          </cell>
          <cell r="AM2368">
            <v>0.433</v>
          </cell>
          <cell r="AN2368">
            <v>211.06</v>
          </cell>
          <cell r="AP2368">
            <v>23.724</v>
          </cell>
          <cell r="AQ2368">
            <v>0</v>
          </cell>
          <cell r="AR2368">
            <v>3.9E-2</v>
          </cell>
          <cell r="AS2368">
            <v>196.8</v>
          </cell>
          <cell r="AU2368">
            <v>25.695</v>
          </cell>
          <cell r="AV2368">
            <v>5.3999999999999999E-2</v>
          </cell>
          <cell r="AW2368">
            <v>0.11</v>
          </cell>
          <cell r="AX2368">
            <v>216.22</v>
          </cell>
          <cell r="AZ2368">
            <v>37.006999999999998</v>
          </cell>
          <cell r="BA2368">
            <v>0.23200000000000001</v>
          </cell>
          <cell r="BB2368">
            <v>0.13200000000000001</v>
          </cell>
          <cell r="BC2368">
            <v>179.97</v>
          </cell>
          <cell r="BE2368">
            <v>192.2</v>
          </cell>
          <cell r="BF2368">
            <v>0.19</v>
          </cell>
          <cell r="BG2368">
            <v>0</v>
          </cell>
          <cell r="BH2368">
            <v>0</v>
          </cell>
          <cell r="BI2368">
            <v>0</v>
          </cell>
          <cell r="BJ2368">
            <v>0.19</v>
          </cell>
          <cell r="BK2368">
            <v>249.67</v>
          </cell>
          <cell r="BM2368">
            <v>15.928000000000001</v>
          </cell>
          <cell r="BN2368">
            <v>0.61</v>
          </cell>
          <cell r="BO2368">
            <v>0</v>
          </cell>
          <cell r="BP2368">
            <v>267.87</v>
          </cell>
          <cell r="BQ2368" t="str">
            <v>-</v>
          </cell>
          <cell r="BR2368">
            <v>88.828999999999994</v>
          </cell>
          <cell r="BS2368">
            <v>0.17799999999999999</v>
          </cell>
          <cell r="BT2368">
            <v>8.5999999999999993E-2</v>
          </cell>
          <cell r="BU2368">
            <v>5.6390000000000002</v>
          </cell>
          <cell r="BV2368">
            <v>232.4</v>
          </cell>
          <cell r="BX2368">
            <v>17.809999999999999</v>
          </cell>
          <cell r="BY2368">
            <v>1.7000000000000001E-2</v>
          </cell>
          <cell r="BZ2368">
            <v>0</v>
          </cell>
          <cell r="CA2368">
            <v>79.203000000000003</v>
          </cell>
          <cell r="CC2368">
            <v>52.06</v>
          </cell>
          <cell r="CD2368">
            <v>0</v>
          </cell>
          <cell r="CE2368">
            <v>3.5423999999999997E-2</v>
          </cell>
          <cell r="CF2368">
            <v>145.07</v>
          </cell>
          <cell r="CH2368">
            <v>32</v>
          </cell>
          <cell r="CI2368">
            <v>0</v>
          </cell>
          <cell r="CJ2368">
            <v>0</v>
          </cell>
          <cell r="CK2368">
            <v>45.34</v>
          </cell>
          <cell r="CM2368">
            <v>103.337</v>
          </cell>
          <cell r="CN2368">
            <v>0.23499999999999999</v>
          </cell>
          <cell r="CO2368">
            <v>0.187</v>
          </cell>
          <cell r="CP2368">
            <v>52.1</v>
          </cell>
          <cell r="CR2368">
            <v>44.795000000000002</v>
          </cell>
          <cell r="CS2368">
            <v>0.55300000000000005</v>
          </cell>
          <cell r="CT2368">
            <v>0.503</v>
          </cell>
          <cell r="CU2368">
            <v>56.1</v>
          </cell>
          <cell r="CW2368">
            <v>32.53</v>
          </cell>
          <cell r="CX2368">
            <v>1.1581060000000001</v>
          </cell>
          <cell r="CY2368">
            <v>6.4799999999999996E-2</v>
          </cell>
          <cell r="CZ2368">
            <v>5.3567999999999998E-2</v>
          </cell>
          <cell r="DA2368">
            <v>0.118368</v>
          </cell>
          <cell r="DB2368">
            <v>38.57</v>
          </cell>
          <cell r="DD2368">
            <v>53.582999999999998</v>
          </cell>
          <cell r="DE2368">
            <v>1.1719999999999999</v>
          </cell>
          <cell r="DF2368">
            <v>0</v>
          </cell>
          <cell r="DG2368">
            <v>46.09</v>
          </cell>
          <cell r="DI2368">
            <v>20.524999999999999</v>
          </cell>
          <cell r="DJ2368">
            <v>0.876</v>
          </cell>
          <cell r="DK2368">
            <v>0</v>
          </cell>
          <cell r="DL2368">
            <v>42.97</v>
          </cell>
          <cell r="DN2368">
            <v>14.423999999999999</v>
          </cell>
          <cell r="DO2368">
            <v>1.0720000000000001</v>
          </cell>
          <cell r="DP2368">
            <v>0</v>
          </cell>
          <cell r="DQ2368">
            <v>25.28</v>
          </cell>
          <cell r="DS2368">
            <v>28.37</v>
          </cell>
          <cell r="DT2368">
            <v>1.67</v>
          </cell>
          <cell r="DU2368">
            <v>0</v>
          </cell>
          <cell r="DV2368">
            <v>21.21</v>
          </cell>
          <cell r="DX2368">
            <v>17.600000000000001</v>
          </cell>
          <cell r="DY2368">
            <v>0.02</v>
          </cell>
          <cell r="EE2368">
            <v>0.25</v>
          </cell>
          <cell r="EF2368">
            <v>61.56</v>
          </cell>
          <cell r="EH2368">
            <v>7.4489999999999998</v>
          </cell>
          <cell r="EI2368">
            <v>0.16300000000000001</v>
          </cell>
          <cell r="EM2368">
            <v>4.9000000000000002E-2</v>
          </cell>
          <cell r="EN2368">
            <v>15.33</v>
          </cell>
          <cell r="EP2368">
            <v>0.35399999999999998</v>
          </cell>
          <cell r="EQ2368">
            <v>4.0000000000000001E-3</v>
          </cell>
          <cell r="ER2368">
            <v>1.4E-2</v>
          </cell>
          <cell r="ES2368">
            <v>35.03</v>
          </cell>
          <cell r="EU2368">
            <v>0.29899999999999999</v>
          </cell>
          <cell r="EV2368">
            <v>3.2000000000000001E-2</v>
          </cell>
          <cell r="EX2368">
            <v>7.0000000000000001E-3</v>
          </cell>
          <cell r="EY2368">
            <v>54.5</v>
          </cell>
          <cell r="FA2368">
            <v>1.4</v>
          </cell>
          <cell r="FB2368">
            <v>3.3000000000000002E-2</v>
          </cell>
          <cell r="FC2368">
            <v>3.3000000000000002E-2</v>
          </cell>
          <cell r="FD2368">
            <v>59.08</v>
          </cell>
          <cell r="FF2368">
            <v>0.83199999999999996</v>
          </cell>
          <cell r="FG2368">
            <v>1.0999999999999999E-2</v>
          </cell>
          <cell r="FH2368">
            <v>1.9E-2</v>
          </cell>
          <cell r="FI2368">
            <v>71.88</v>
          </cell>
          <cell r="FK2368">
            <v>2.1640000000000001</v>
          </cell>
          <cell r="FL2368">
            <v>4.2000000000000003E-2</v>
          </cell>
          <cell r="FM2368">
            <v>1.2999999999999999E-2</v>
          </cell>
          <cell r="FN2368">
            <v>37.18</v>
          </cell>
          <cell r="FP2368">
            <v>70.841999999999999</v>
          </cell>
          <cell r="FQ2368">
            <v>1.456</v>
          </cell>
          <cell r="FR2368">
            <v>0</v>
          </cell>
          <cell r="FU2368">
            <v>24.18</v>
          </cell>
          <cell r="FV2368">
            <v>2.4E-2</v>
          </cell>
          <cell r="FW2368">
            <v>2.4E-2</v>
          </cell>
          <cell r="GB2368">
            <v>0</v>
          </cell>
          <cell r="GD2368">
            <v>77.671999999999997</v>
          </cell>
          <cell r="GE2368">
            <v>84.085999999999842</v>
          </cell>
          <cell r="GF2368">
            <v>2.2309999999999981</v>
          </cell>
          <cell r="GG2368">
            <v>48.345999999999975</v>
          </cell>
          <cell r="GH2368">
            <v>17.249000000000002</v>
          </cell>
          <cell r="GI2368">
            <v>20.909000000000027</v>
          </cell>
          <cell r="GJ2368">
            <v>99.25200000000001</v>
          </cell>
          <cell r="GK2368">
            <v>631.40000000000089</v>
          </cell>
          <cell r="GL2368">
            <v>47.893740000000001</v>
          </cell>
          <cell r="GM2368">
            <v>272.71100000000024</v>
          </cell>
          <cell r="GN2368">
            <v>35.575399999999988</v>
          </cell>
          <cell r="GO2368">
            <v>93.127750000000049</v>
          </cell>
          <cell r="GP2368">
            <v>2.9969999999999986</v>
          </cell>
          <cell r="GQ2368">
            <v>15.726999999999975</v>
          </cell>
          <cell r="GR2368">
            <v>5.298</v>
          </cell>
          <cell r="GS2368">
            <v>24.469999999999938</v>
          </cell>
          <cell r="GT2368">
            <v>9.046999999999997</v>
          </cell>
          <cell r="GU2368">
            <v>37.242399999999925</v>
          </cell>
          <cell r="GV2368">
            <v>26.602</v>
          </cell>
          <cell r="GW2368">
            <v>91.81500000000004</v>
          </cell>
          <cell r="GX2368">
            <v>7.349199999999998</v>
          </cell>
          <cell r="GY2368">
            <v>9.2559199999999997</v>
          </cell>
          <cell r="GZ2368">
            <v>8.048</v>
          </cell>
          <cell r="HA2368">
            <v>43.952599999999919</v>
          </cell>
          <cell r="HB2368">
            <v>3.1166</v>
          </cell>
          <cell r="HC2368">
            <v>0.62300000000000011</v>
          </cell>
          <cell r="HD2368">
            <v>2.8373759999999999</v>
          </cell>
          <cell r="HE2368">
            <v>5.1736319999999942</v>
          </cell>
          <cell r="HF2368">
            <v>0.63</v>
          </cell>
          <cell r="HG2368">
            <v>5.3100000000000032</v>
          </cell>
          <cell r="HH2368">
            <v>25.122000000000003</v>
          </cell>
          <cell r="HI2368">
            <v>162.7080000000004</v>
          </cell>
          <cell r="HJ2368">
            <v>6.7920000000000007</v>
          </cell>
          <cell r="HK2368">
            <v>59.957999999999949</v>
          </cell>
          <cell r="HL2368">
            <v>20.12059</v>
          </cell>
          <cell r="HM2368">
            <v>142.6249280000001</v>
          </cell>
          <cell r="HN2368">
            <v>57.809000000000019</v>
          </cell>
          <cell r="HO2368">
            <v>32.956999999999994</v>
          </cell>
          <cell r="HP2368">
            <v>29.517999999999997</v>
          </cell>
          <cell r="HQ2368">
            <v>1.8069999999999999</v>
          </cell>
          <cell r="HR2368">
            <v>26.696999999999996</v>
          </cell>
          <cell r="HS2368">
            <v>6.2119999999999997</v>
          </cell>
          <cell r="HT2368">
            <v>9.6000000000000014</v>
          </cell>
          <cell r="HU2368">
            <v>99.116999999999976</v>
          </cell>
          <cell r="HV2368">
            <v>19.288</v>
          </cell>
          <cell r="HW2368">
            <v>50.089300000000009</v>
          </cell>
          <cell r="HX2368">
            <v>8.0429999999999975</v>
          </cell>
          <cell r="HY2368">
            <v>6.0649999999999968</v>
          </cell>
          <cell r="HZ2368">
            <v>0.79100000000000048</v>
          </cell>
          <cell r="IA2368">
            <v>2.4179999999999953</v>
          </cell>
          <cell r="IB2368">
            <v>0.68400000000000039</v>
          </cell>
          <cell r="IC2368">
            <v>1.644999999999996</v>
          </cell>
          <cell r="ID2368">
            <v>5.4670000000000059</v>
          </cell>
          <cell r="IE2368">
            <v>5.6910000000000123</v>
          </cell>
          <cell r="IF2368">
            <v>2.7479999999999989</v>
          </cell>
          <cell r="IG2368">
            <v>3.2840000000000042</v>
          </cell>
          <cell r="IH2368">
            <v>2.4359999999999986</v>
          </cell>
          <cell r="II2368">
            <v>2.2562999999999911</v>
          </cell>
          <cell r="IJ2368">
            <v>16.96299999999999</v>
          </cell>
          <cell r="IK2368">
            <v>151.28000000000011</v>
          </cell>
          <cell r="IL2368">
            <v>9.9389999999999699</v>
          </cell>
          <cell r="IM2368">
            <v>15.570999999999938</v>
          </cell>
        </row>
        <row r="2369">
          <cell r="A2369">
            <v>44006</v>
          </cell>
          <cell r="B2369">
            <v>24</v>
          </cell>
          <cell r="C2369">
            <v>6</v>
          </cell>
          <cell r="D2369">
            <v>2020</v>
          </cell>
          <cell r="E2369" t="str">
            <v>2462020</v>
          </cell>
          <cell r="F2369">
            <v>280.51</v>
          </cell>
          <cell r="H2369">
            <v>50.064999999999998</v>
          </cell>
          <cell r="I2369">
            <v>0.39300000000000002</v>
          </cell>
          <cell r="J2369">
            <v>0.121</v>
          </cell>
          <cell r="K2369">
            <v>335.6</v>
          </cell>
          <cell r="M2369">
            <v>44.033999999999999</v>
          </cell>
          <cell r="N2369">
            <v>0</v>
          </cell>
          <cell r="O2369">
            <v>0.182</v>
          </cell>
          <cell r="P2369">
            <v>362.20499999999998</v>
          </cell>
          <cell r="R2369">
            <v>64.128</v>
          </cell>
          <cell r="S2369">
            <v>0.17199999999999999</v>
          </cell>
          <cell r="T2369">
            <v>0.05</v>
          </cell>
          <cell r="U2369">
            <v>158.06</v>
          </cell>
          <cell r="W2369">
            <v>639.64</v>
          </cell>
          <cell r="X2369">
            <v>0</v>
          </cell>
          <cell r="AC2369">
            <v>0.73</v>
          </cell>
          <cell r="AD2369">
            <v>105.15</v>
          </cell>
          <cell r="AF2369">
            <v>191.4</v>
          </cell>
          <cell r="AG2369">
            <v>1.462</v>
          </cell>
          <cell r="AH2369">
            <v>3.02</v>
          </cell>
          <cell r="AI2369">
            <v>35.43</v>
          </cell>
          <cell r="AJ2369">
            <v>16.600000000000001</v>
          </cell>
          <cell r="AK2369">
            <v>108.49</v>
          </cell>
          <cell r="AL2369">
            <v>0.19</v>
          </cell>
          <cell r="AM2369">
            <v>0.432</v>
          </cell>
          <cell r="AN2369">
            <v>211.04</v>
          </cell>
          <cell r="AP2369">
            <v>23.57</v>
          </cell>
          <cell r="AQ2369">
            <v>0</v>
          </cell>
          <cell r="AR2369">
            <v>3.9E-2</v>
          </cell>
          <cell r="AS2369">
            <v>196.785</v>
          </cell>
          <cell r="AU2369">
            <v>25.513000000000002</v>
          </cell>
          <cell r="AV2369">
            <v>0</v>
          </cell>
          <cell r="AW2369">
            <v>0.11</v>
          </cell>
          <cell r="AX2369">
            <v>216.21</v>
          </cell>
          <cell r="AZ2369">
            <v>36.871000000000002</v>
          </cell>
          <cell r="BA2369">
            <v>4.5999999999999999E-2</v>
          </cell>
          <cell r="BB2369">
            <v>0.13200000000000001</v>
          </cell>
          <cell r="BC2369">
            <v>179.97</v>
          </cell>
          <cell r="BE2369">
            <v>192.2</v>
          </cell>
          <cell r="BF2369">
            <v>0.25600000000000001</v>
          </cell>
          <cell r="BG2369">
            <v>0</v>
          </cell>
          <cell r="BH2369">
            <v>0</v>
          </cell>
          <cell r="BI2369">
            <v>0</v>
          </cell>
          <cell r="BJ2369">
            <v>0.25600000000000001</v>
          </cell>
          <cell r="BK2369">
            <v>250.49</v>
          </cell>
          <cell r="BM2369">
            <v>18.757000000000001</v>
          </cell>
          <cell r="BN2369">
            <v>2.8410000000000002</v>
          </cell>
          <cell r="BO2369">
            <v>0</v>
          </cell>
          <cell r="BP2369">
            <v>267.55</v>
          </cell>
          <cell r="BQ2369" t="str">
            <v>-</v>
          </cell>
          <cell r="BR2369">
            <v>88.986000000000004</v>
          </cell>
          <cell r="BS2369">
            <v>0.378</v>
          </cell>
          <cell r="BT2369">
            <v>8.5999999999999993E-2</v>
          </cell>
          <cell r="BU2369">
            <v>7.4749999999999996</v>
          </cell>
          <cell r="BV2369">
            <v>232.4</v>
          </cell>
          <cell r="BX2369">
            <v>17.818999999999999</v>
          </cell>
          <cell r="BY2369">
            <v>2.7E-2</v>
          </cell>
          <cell r="BZ2369">
            <v>0</v>
          </cell>
          <cell r="CA2369">
            <v>79.198999999999998</v>
          </cell>
          <cell r="CC2369">
            <v>51.99</v>
          </cell>
          <cell r="CD2369">
            <v>0</v>
          </cell>
          <cell r="CE2369">
            <v>3.5423999999999997E-2</v>
          </cell>
          <cell r="CF2369">
            <v>145.07</v>
          </cell>
          <cell r="CH2369">
            <v>32</v>
          </cell>
          <cell r="CI2369">
            <v>0</v>
          </cell>
          <cell r="CJ2369">
            <v>0</v>
          </cell>
          <cell r="CK2369">
            <v>45.33</v>
          </cell>
          <cell r="CM2369">
            <v>103.18600000000001</v>
          </cell>
          <cell r="CN2369">
            <v>8.4000000000000005E-2</v>
          </cell>
          <cell r="CO2369">
            <v>0.187</v>
          </cell>
          <cell r="CP2369">
            <v>52.08</v>
          </cell>
          <cell r="CR2369">
            <v>44.616999999999997</v>
          </cell>
          <cell r="CS2369">
            <v>0</v>
          </cell>
          <cell r="CT2369">
            <v>0.128</v>
          </cell>
          <cell r="CU2369">
            <v>56.42</v>
          </cell>
          <cell r="CW2369">
            <v>33.19</v>
          </cell>
          <cell r="CX2369">
            <v>0.79986500000000005</v>
          </cell>
          <cell r="CY2369">
            <v>6.4799999999999996E-2</v>
          </cell>
          <cell r="CZ2369">
            <v>5.3567999999999998E-2</v>
          </cell>
          <cell r="DA2369">
            <v>0.118368</v>
          </cell>
          <cell r="DB2369">
            <v>38.65</v>
          </cell>
          <cell r="DD2369">
            <v>54.506</v>
          </cell>
          <cell r="DE2369">
            <v>1.1080000000000001</v>
          </cell>
          <cell r="DF2369">
            <v>0</v>
          </cell>
          <cell r="DG2369">
            <v>46.14</v>
          </cell>
          <cell r="DI2369">
            <v>20.774000000000001</v>
          </cell>
          <cell r="DJ2369">
            <v>0.49099999999999999</v>
          </cell>
          <cell r="DK2369">
            <v>0</v>
          </cell>
          <cell r="DL2369">
            <v>43.21</v>
          </cell>
          <cell r="DN2369">
            <v>15.91</v>
          </cell>
          <cell r="DO2369">
            <v>1.754</v>
          </cell>
          <cell r="DP2369">
            <v>0</v>
          </cell>
          <cell r="DQ2369">
            <v>25.68</v>
          </cell>
          <cell r="DS2369">
            <v>31.77</v>
          </cell>
          <cell r="DT2369">
            <v>3.36</v>
          </cell>
          <cell r="DU2369">
            <v>0</v>
          </cell>
          <cell r="DV2369">
            <v>21.19</v>
          </cell>
          <cell r="DX2369">
            <v>17.440000000000001</v>
          </cell>
          <cell r="DY2369">
            <v>9.8000000000000004E-2</v>
          </cell>
          <cell r="EE2369">
            <v>0.25800000000000001</v>
          </cell>
          <cell r="EF2369">
            <v>61.56</v>
          </cell>
          <cell r="EH2369">
            <v>7.4489999999999998</v>
          </cell>
          <cell r="EI2369">
            <v>4.9000000000000002E-2</v>
          </cell>
          <cell r="EM2369">
            <v>4.9000000000000002E-2</v>
          </cell>
          <cell r="EN2369">
            <v>15.3</v>
          </cell>
          <cell r="EP2369">
            <v>0.34899999999999998</v>
          </cell>
          <cell r="EQ2369">
            <v>8.9999999999999993E-3</v>
          </cell>
          <cell r="ER2369">
            <v>1.4E-2</v>
          </cell>
          <cell r="ES2369">
            <v>35.06</v>
          </cell>
          <cell r="EU2369">
            <v>0.314</v>
          </cell>
          <cell r="EV2369">
            <v>2.1999999999999999E-2</v>
          </cell>
          <cell r="EX2369">
            <v>7.0000000000000001E-3</v>
          </cell>
          <cell r="EY2369">
            <v>54.52</v>
          </cell>
          <cell r="FA2369">
            <v>1.407</v>
          </cell>
          <cell r="FB2369">
            <v>0.04</v>
          </cell>
          <cell r="FC2369">
            <v>3.3000000000000002E-2</v>
          </cell>
          <cell r="FD2369">
            <v>59.08</v>
          </cell>
          <cell r="FF2369">
            <v>0.83199999999999996</v>
          </cell>
          <cell r="FG2369">
            <v>1.9E-2</v>
          </cell>
          <cell r="FH2369">
            <v>1.9E-2</v>
          </cell>
          <cell r="FI2369">
            <v>71.89</v>
          </cell>
          <cell r="FK2369">
            <v>2.1669999999999998</v>
          </cell>
          <cell r="FL2369">
            <v>1.6E-2</v>
          </cell>
          <cell r="FM2369">
            <v>1.2999999999999999E-2</v>
          </cell>
          <cell r="FN2369">
            <v>37.22</v>
          </cell>
          <cell r="FP2369">
            <v>71.412999999999997</v>
          </cell>
          <cell r="FQ2369">
            <v>0.61299999999999999</v>
          </cell>
          <cell r="FR2369">
            <v>0</v>
          </cell>
          <cell r="FU2369">
            <v>24.09</v>
          </cell>
          <cell r="FV2369">
            <v>0</v>
          </cell>
          <cell r="FW2369">
            <v>2.4E-2</v>
          </cell>
          <cell r="GB2369">
            <v>0</v>
          </cell>
          <cell r="GD2369">
            <v>78.064999999999998</v>
          </cell>
          <cell r="GE2369">
            <v>84.206999999999837</v>
          </cell>
          <cell r="GF2369">
            <v>2.2309999999999981</v>
          </cell>
          <cell r="GG2369">
            <v>48.527999999999977</v>
          </cell>
          <cell r="GH2369">
            <v>17.421000000000003</v>
          </cell>
          <cell r="GI2369">
            <v>20.959000000000028</v>
          </cell>
          <cell r="GJ2369">
            <v>99.25200000000001</v>
          </cell>
          <cell r="GK2369">
            <v>632.1300000000009</v>
          </cell>
          <cell r="GL2369">
            <v>49.355740000000004</v>
          </cell>
          <cell r="GM2369">
            <v>275.73100000000022</v>
          </cell>
          <cell r="GN2369">
            <v>35.765399999999985</v>
          </cell>
          <cell r="GO2369">
            <v>93.559750000000051</v>
          </cell>
          <cell r="GP2369">
            <v>2.9969999999999986</v>
          </cell>
          <cell r="GQ2369">
            <v>15.765999999999975</v>
          </cell>
          <cell r="GR2369">
            <v>5.298</v>
          </cell>
          <cell r="GS2369">
            <v>24.579999999999938</v>
          </cell>
          <cell r="GT2369">
            <v>9.0929999999999964</v>
          </cell>
          <cell r="GU2369">
            <v>37.374399999999923</v>
          </cell>
          <cell r="GV2369">
            <v>26.858000000000001</v>
          </cell>
          <cell r="GW2369">
            <v>92.071000000000041</v>
          </cell>
          <cell r="GX2369">
            <v>10.190199999999997</v>
          </cell>
          <cell r="GY2369">
            <v>9.2559199999999997</v>
          </cell>
          <cell r="GZ2369">
            <v>8.4260000000000002</v>
          </cell>
          <cell r="HA2369">
            <v>44.038599999999917</v>
          </cell>
          <cell r="HB2369">
            <v>3.1436000000000002</v>
          </cell>
          <cell r="HC2369">
            <v>0.62300000000000011</v>
          </cell>
          <cell r="HD2369">
            <v>2.8373759999999999</v>
          </cell>
          <cell r="HE2369">
            <v>5.2090559999999941</v>
          </cell>
          <cell r="HF2369">
            <v>0.63</v>
          </cell>
          <cell r="HG2369">
            <v>5.3100000000000032</v>
          </cell>
          <cell r="HH2369">
            <v>25.206000000000003</v>
          </cell>
          <cell r="HI2369">
            <v>162.89500000000041</v>
          </cell>
          <cell r="HJ2369">
            <v>6.7920000000000007</v>
          </cell>
          <cell r="HK2369">
            <v>60.085999999999949</v>
          </cell>
          <cell r="HL2369">
            <v>20.532046000000001</v>
          </cell>
          <cell r="HM2369">
            <v>142.7432960000001</v>
          </cell>
          <cell r="HN2369">
            <v>58.917000000000016</v>
          </cell>
          <cell r="HO2369">
            <v>32.956999999999994</v>
          </cell>
          <cell r="HP2369">
            <v>30.008999999999997</v>
          </cell>
          <cell r="HQ2369">
            <v>1.8069999999999999</v>
          </cell>
          <cell r="HR2369">
            <v>28.450999999999997</v>
          </cell>
          <cell r="HS2369">
            <v>6.2119999999999997</v>
          </cell>
          <cell r="HT2369">
            <v>12.96</v>
          </cell>
          <cell r="HU2369">
            <v>99.116999999999976</v>
          </cell>
          <cell r="HV2369">
            <v>19.385999999999999</v>
          </cell>
          <cell r="HW2369">
            <v>50.347300000000011</v>
          </cell>
          <cell r="HX2369">
            <v>8.091999999999997</v>
          </cell>
          <cell r="HY2369">
            <v>6.1139999999999972</v>
          </cell>
          <cell r="HZ2369">
            <v>0.80000000000000049</v>
          </cell>
          <cell r="IA2369">
            <v>2.4319999999999951</v>
          </cell>
          <cell r="IB2369">
            <v>0.70600000000000041</v>
          </cell>
          <cell r="IC2369">
            <v>1.6519999999999959</v>
          </cell>
          <cell r="ID2369">
            <v>5.5070000000000059</v>
          </cell>
          <cell r="IE2369">
            <v>5.7240000000000126</v>
          </cell>
          <cell r="IF2369">
            <v>2.766999999999999</v>
          </cell>
          <cell r="IG2369">
            <v>3.3030000000000044</v>
          </cell>
          <cell r="IH2369">
            <v>2.4519999999999986</v>
          </cell>
          <cell r="II2369">
            <v>2.269299999999991</v>
          </cell>
          <cell r="IJ2369">
            <v>17.57599999999999</v>
          </cell>
          <cell r="IK2369">
            <v>151.28000000000011</v>
          </cell>
          <cell r="IL2369">
            <v>9.9389999999999699</v>
          </cell>
          <cell r="IM2369">
            <v>15.594999999999937</v>
          </cell>
        </row>
        <row r="2370">
          <cell r="A2370">
            <v>44007</v>
          </cell>
          <cell r="B2370">
            <v>25</v>
          </cell>
          <cell r="C2370">
            <v>6</v>
          </cell>
          <cell r="D2370">
            <v>2020</v>
          </cell>
          <cell r="E2370" t="str">
            <v>2562020</v>
          </cell>
          <cell r="F2370">
            <v>280.52</v>
          </cell>
          <cell r="H2370">
            <v>50.155000000000001</v>
          </cell>
          <cell r="I2370">
            <v>0.21099999999999999</v>
          </cell>
          <cell r="J2370">
            <v>0.121</v>
          </cell>
          <cell r="K2370">
            <v>335.56</v>
          </cell>
          <cell r="M2370">
            <v>43.835999999999999</v>
          </cell>
          <cell r="N2370">
            <v>0</v>
          </cell>
          <cell r="O2370">
            <v>0.182</v>
          </cell>
          <cell r="P2370">
            <v>362.23</v>
          </cell>
          <cell r="R2370">
            <v>64.265000000000001</v>
          </cell>
          <cell r="S2370">
            <v>0.27500000000000002</v>
          </cell>
          <cell r="T2370">
            <v>0.1</v>
          </cell>
          <cell r="U2370">
            <v>158.04</v>
          </cell>
          <cell r="W2370">
            <v>636.41999999999996</v>
          </cell>
          <cell r="X2370">
            <v>0</v>
          </cell>
          <cell r="AC2370">
            <v>1.07</v>
          </cell>
          <cell r="AD2370">
            <v>105.04</v>
          </cell>
          <cell r="AF2370">
            <v>189.64</v>
          </cell>
          <cell r="AG2370">
            <v>1.3009999999999999</v>
          </cell>
          <cell r="AH2370">
            <v>3.02</v>
          </cell>
          <cell r="AI2370">
            <v>35.43</v>
          </cell>
          <cell r="AJ2370">
            <v>16.600000000000001</v>
          </cell>
          <cell r="AK2370">
            <v>108.49</v>
          </cell>
          <cell r="AL2370">
            <v>0.62</v>
          </cell>
          <cell r="AM2370">
            <v>0.432</v>
          </cell>
          <cell r="AN2370">
            <v>211.02</v>
          </cell>
          <cell r="AP2370">
            <v>23.414999999999999</v>
          </cell>
          <cell r="AQ2370">
            <v>0</v>
          </cell>
          <cell r="AR2370">
            <v>3.9E-2</v>
          </cell>
          <cell r="AS2370">
            <v>196.77500000000001</v>
          </cell>
          <cell r="AU2370">
            <v>25.390999999999998</v>
          </cell>
          <cell r="AV2370">
            <v>5.5E-2</v>
          </cell>
          <cell r="AW2370">
            <v>0.11</v>
          </cell>
          <cell r="AX2370">
            <v>216.2</v>
          </cell>
          <cell r="AZ2370">
            <v>36.734999999999999</v>
          </cell>
          <cell r="BA2370">
            <v>7.3999999999999996E-2</v>
          </cell>
          <cell r="BB2370">
            <v>0.13200000000000001</v>
          </cell>
          <cell r="BC2370">
            <v>179.96</v>
          </cell>
          <cell r="BE2370">
            <v>191.76</v>
          </cell>
          <cell r="BF2370">
            <v>0</v>
          </cell>
          <cell r="BG2370">
            <v>0</v>
          </cell>
          <cell r="BH2370">
            <v>0</v>
          </cell>
          <cell r="BI2370">
            <v>0</v>
          </cell>
          <cell r="BJ2370">
            <v>0.22600000000000001</v>
          </cell>
          <cell r="BK2370">
            <v>250.79</v>
          </cell>
          <cell r="BM2370">
            <v>20.067</v>
          </cell>
          <cell r="BN2370">
            <v>1.3240000000000001</v>
          </cell>
          <cell r="BO2370">
            <v>0</v>
          </cell>
          <cell r="BP2370">
            <v>267.7</v>
          </cell>
          <cell r="BQ2370" t="str">
            <v>-</v>
          </cell>
          <cell r="BR2370">
            <v>89.031999999999996</v>
          </cell>
          <cell r="BS2370">
            <v>0.27300000000000002</v>
          </cell>
          <cell r="BT2370">
            <v>8.5999999999999993E-2</v>
          </cell>
          <cell r="BU2370">
            <v>5.4219999999999997</v>
          </cell>
          <cell r="BV2370">
            <v>232.4</v>
          </cell>
          <cell r="BX2370">
            <v>17.818999999999999</v>
          </cell>
          <cell r="BY2370">
            <v>2.1999999999999999E-2</v>
          </cell>
          <cell r="BZ2370">
            <v>0</v>
          </cell>
          <cell r="CA2370">
            <v>79.2</v>
          </cell>
          <cell r="CC2370">
            <v>52</v>
          </cell>
          <cell r="CD2370">
            <v>8.0352000000000007E-2</v>
          </cell>
          <cell r="CE2370">
            <v>3.5423999999999997E-2</v>
          </cell>
          <cell r="CF2370">
            <v>145.07</v>
          </cell>
          <cell r="CH2370">
            <v>32</v>
          </cell>
          <cell r="CI2370">
            <v>0</v>
          </cell>
          <cell r="CJ2370">
            <v>0</v>
          </cell>
          <cell r="CK2370">
            <v>45.33</v>
          </cell>
          <cell r="CM2370">
            <v>103.18600000000001</v>
          </cell>
          <cell r="CN2370">
            <v>0.187</v>
          </cell>
          <cell r="CO2370">
            <v>0.187</v>
          </cell>
          <cell r="CP2370">
            <v>52.06</v>
          </cell>
          <cell r="CR2370">
            <v>44.439</v>
          </cell>
          <cell r="CS2370">
            <v>0</v>
          </cell>
          <cell r="CT2370">
            <v>0.128</v>
          </cell>
          <cell r="CU2370">
            <v>56.55</v>
          </cell>
          <cell r="CW2370">
            <v>33.46</v>
          </cell>
          <cell r="CX2370">
            <v>0.41145599999999999</v>
          </cell>
          <cell r="CY2370">
            <v>6.4799999999999996E-2</v>
          </cell>
          <cell r="CZ2370">
            <v>5.3567999999999998E-2</v>
          </cell>
          <cell r="DA2370">
            <v>0.118368</v>
          </cell>
          <cell r="DB2370">
            <v>38.69</v>
          </cell>
          <cell r="DD2370">
            <v>54.968000000000004</v>
          </cell>
          <cell r="DE2370">
            <v>0.60199999999999998</v>
          </cell>
          <cell r="DF2370">
            <v>0</v>
          </cell>
          <cell r="DG2370">
            <v>46.15</v>
          </cell>
          <cell r="DI2370">
            <v>20.824999999999999</v>
          </cell>
          <cell r="DJ2370">
            <v>0.30599999999999999</v>
          </cell>
          <cell r="DK2370">
            <v>0</v>
          </cell>
          <cell r="DL2370">
            <v>43.22</v>
          </cell>
          <cell r="DN2370">
            <v>15.975</v>
          </cell>
          <cell r="DO2370">
            <v>0.33500000000000002</v>
          </cell>
          <cell r="DP2370">
            <v>0</v>
          </cell>
          <cell r="DQ2370">
            <v>25.81</v>
          </cell>
          <cell r="DS2370">
            <v>32.880000000000003</v>
          </cell>
          <cell r="DT2370">
            <v>1.01</v>
          </cell>
          <cell r="DU2370">
            <v>0</v>
          </cell>
          <cell r="DV2370">
            <v>21.16</v>
          </cell>
          <cell r="DX2370">
            <v>17.2</v>
          </cell>
          <cell r="DY2370">
            <v>2.7E-2</v>
          </cell>
          <cell r="EE2370">
            <v>0.26700000000000002</v>
          </cell>
          <cell r="EF2370">
            <v>61.57</v>
          </cell>
          <cell r="EH2370">
            <v>7.4779999999999998</v>
          </cell>
          <cell r="EI2370">
            <v>0.08</v>
          </cell>
          <cell r="EM2370">
            <v>5.0999999999999997E-2</v>
          </cell>
          <cell r="EN2370">
            <v>15.27</v>
          </cell>
          <cell r="EP2370">
            <v>0.32400000000000001</v>
          </cell>
          <cell r="EQ2370">
            <v>1.7000000000000001E-2</v>
          </cell>
          <cell r="ER2370">
            <v>7.0000000000000001E-3</v>
          </cell>
          <cell r="ES2370">
            <v>35.08</v>
          </cell>
          <cell r="EU2370">
            <v>0.32400000000000001</v>
          </cell>
          <cell r="EV2370">
            <v>1.7000000000000001E-2</v>
          </cell>
          <cell r="EX2370">
            <v>7.0000000000000001E-3</v>
          </cell>
          <cell r="EY2370">
            <v>54.52</v>
          </cell>
          <cell r="FA2370">
            <v>1.407</v>
          </cell>
          <cell r="FB2370">
            <v>3.3000000000000002E-2</v>
          </cell>
          <cell r="FC2370">
            <v>3.3000000000000002E-2</v>
          </cell>
          <cell r="FD2370">
            <v>59.08</v>
          </cell>
          <cell r="FF2370">
            <v>0.83199999999999996</v>
          </cell>
          <cell r="FG2370">
            <v>1.9E-2</v>
          </cell>
          <cell r="FH2370">
            <v>1.9E-2</v>
          </cell>
          <cell r="FI2370">
            <v>71.91</v>
          </cell>
          <cell r="FK2370">
            <v>2.173</v>
          </cell>
          <cell r="FL2370">
            <v>1.9E-2</v>
          </cell>
          <cell r="FM2370">
            <v>1.2999999999999999E-2</v>
          </cell>
          <cell r="FN2370">
            <v>37.229999999999997</v>
          </cell>
          <cell r="FP2370">
            <v>71.555999999999997</v>
          </cell>
          <cell r="FQ2370">
            <v>0.186</v>
          </cell>
          <cell r="FR2370">
            <v>0</v>
          </cell>
          <cell r="FU2370">
            <v>24.09</v>
          </cell>
          <cell r="FV2370">
            <v>2.4E-2</v>
          </cell>
          <cell r="FW2370">
            <v>2.4E-2</v>
          </cell>
          <cell r="GB2370">
            <v>0</v>
          </cell>
          <cell r="GD2370">
            <v>78.275999999999996</v>
          </cell>
          <cell r="GE2370">
            <v>84.327999999999832</v>
          </cell>
          <cell r="GF2370">
            <v>2.2309999999999981</v>
          </cell>
          <cell r="GG2370">
            <v>48.70999999999998</v>
          </cell>
          <cell r="GH2370">
            <v>17.696000000000002</v>
          </cell>
          <cell r="GI2370">
            <v>21.059000000000029</v>
          </cell>
          <cell r="GJ2370">
            <v>99.25200000000001</v>
          </cell>
          <cell r="GK2370">
            <v>633.20000000000095</v>
          </cell>
          <cell r="GL2370">
            <v>50.656740000000006</v>
          </cell>
          <cell r="GM2370">
            <v>278.7510000000002</v>
          </cell>
          <cell r="GN2370">
            <v>36.385399999999983</v>
          </cell>
          <cell r="GO2370">
            <v>93.991750000000053</v>
          </cell>
          <cell r="GP2370">
            <v>2.9969999999999986</v>
          </cell>
          <cell r="GQ2370">
            <v>15.804999999999975</v>
          </cell>
          <cell r="GR2370">
            <v>5.3529999999999998</v>
          </cell>
          <cell r="GS2370">
            <v>24.689999999999937</v>
          </cell>
          <cell r="GT2370">
            <v>9.1669999999999963</v>
          </cell>
          <cell r="GU2370">
            <v>37.506399999999921</v>
          </cell>
          <cell r="GV2370">
            <v>26.858000000000001</v>
          </cell>
          <cell r="GW2370">
            <v>92.29700000000004</v>
          </cell>
          <cell r="GX2370">
            <v>11.514199999999997</v>
          </cell>
          <cell r="GY2370">
            <v>9.2559199999999997</v>
          </cell>
          <cell r="GZ2370">
            <v>8.6989999999999998</v>
          </cell>
          <cell r="HA2370">
            <v>44.124599999999916</v>
          </cell>
          <cell r="HB2370">
            <v>3.1656</v>
          </cell>
          <cell r="HC2370">
            <v>0.62300000000000011</v>
          </cell>
          <cell r="HD2370">
            <v>2.9177279999999999</v>
          </cell>
          <cell r="HE2370">
            <v>5.244479999999994</v>
          </cell>
          <cell r="HF2370">
            <v>0.63</v>
          </cell>
          <cell r="HG2370">
            <v>5.3100000000000032</v>
          </cell>
          <cell r="HH2370">
            <v>25.393000000000004</v>
          </cell>
          <cell r="HI2370">
            <v>163.08200000000042</v>
          </cell>
          <cell r="HJ2370">
            <v>6.7920000000000007</v>
          </cell>
          <cell r="HK2370">
            <v>60.213999999999949</v>
          </cell>
          <cell r="HL2370">
            <v>20.882182</v>
          </cell>
          <cell r="HM2370">
            <v>142.8616640000001</v>
          </cell>
          <cell r="HN2370">
            <v>59.519000000000013</v>
          </cell>
          <cell r="HO2370">
            <v>32.956999999999994</v>
          </cell>
          <cell r="HP2370">
            <v>30.314999999999998</v>
          </cell>
          <cell r="HQ2370">
            <v>1.8069999999999999</v>
          </cell>
          <cell r="HR2370">
            <v>28.785999999999998</v>
          </cell>
          <cell r="HS2370">
            <v>6.2119999999999997</v>
          </cell>
          <cell r="HT2370">
            <v>13.97</v>
          </cell>
          <cell r="HU2370">
            <v>99.116999999999976</v>
          </cell>
          <cell r="HV2370">
            <v>19.413</v>
          </cell>
          <cell r="HW2370">
            <v>50.614300000000014</v>
          </cell>
          <cell r="HX2370">
            <v>8.171999999999997</v>
          </cell>
          <cell r="HY2370">
            <v>6.1649999999999974</v>
          </cell>
          <cell r="HZ2370">
            <v>0.8170000000000005</v>
          </cell>
          <cell r="IA2370">
            <v>2.4389999999999952</v>
          </cell>
          <cell r="IB2370">
            <v>0.72300000000000042</v>
          </cell>
          <cell r="IC2370">
            <v>1.6589999999999958</v>
          </cell>
          <cell r="ID2370">
            <v>5.5400000000000063</v>
          </cell>
          <cell r="IE2370">
            <v>5.757000000000013</v>
          </cell>
          <cell r="IF2370">
            <v>2.7859999999999991</v>
          </cell>
          <cell r="IG2370">
            <v>3.3220000000000045</v>
          </cell>
          <cell r="IH2370">
            <v>2.4709999999999988</v>
          </cell>
          <cell r="II2370">
            <v>2.2822999999999909</v>
          </cell>
          <cell r="IJ2370">
            <v>17.76199999999999</v>
          </cell>
          <cell r="IK2370">
            <v>151.28000000000011</v>
          </cell>
          <cell r="IL2370">
            <v>9.962999999999969</v>
          </cell>
          <cell r="IM2370">
            <v>15.618999999999936</v>
          </cell>
        </row>
        <row r="2371">
          <cell r="A2371">
            <v>44008</v>
          </cell>
          <cell r="B2371">
            <v>26</v>
          </cell>
          <cell r="C2371">
            <v>6</v>
          </cell>
          <cell r="D2371">
            <v>2020</v>
          </cell>
          <cell r="E2371" t="str">
            <v>2662020</v>
          </cell>
          <cell r="F2371">
            <v>280.54000000000002</v>
          </cell>
          <cell r="H2371">
            <v>50.34</v>
          </cell>
          <cell r="I2371">
            <v>0.3</v>
          </cell>
          <cell r="J2371">
            <v>0.12</v>
          </cell>
          <cell r="K2371">
            <v>335.54</v>
          </cell>
          <cell r="M2371">
            <v>43.74</v>
          </cell>
          <cell r="N2371">
            <v>0.09</v>
          </cell>
          <cell r="O2371">
            <v>0.19</v>
          </cell>
          <cell r="P2371">
            <v>362.25</v>
          </cell>
          <cell r="R2371">
            <v>64.375</v>
          </cell>
          <cell r="S2371">
            <v>0.19800000000000001</v>
          </cell>
          <cell r="T2371">
            <v>4.9000000000000002E-2</v>
          </cell>
          <cell r="U2371">
            <v>158.02000000000001</v>
          </cell>
          <cell r="W2371">
            <v>633.20000000000005</v>
          </cell>
          <cell r="X2371">
            <v>0</v>
          </cell>
          <cell r="AC2371">
            <v>1.07</v>
          </cell>
          <cell r="AD2371">
            <v>104.89</v>
          </cell>
          <cell r="AF2371">
            <v>187.24</v>
          </cell>
          <cell r="AG2371">
            <v>0.65</v>
          </cell>
          <cell r="AH2371">
            <v>3.02</v>
          </cell>
          <cell r="AI2371">
            <v>35.42</v>
          </cell>
          <cell r="AJ2371">
            <v>16.62</v>
          </cell>
          <cell r="AK2371">
            <v>108.06</v>
          </cell>
          <cell r="AL2371">
            <v>0.19</v>
          </cell>
          <cell r="AM2371">
            <v>0.433</v>
          </cell>
          <cell r="AN2371">
            <v>211</v>
          </cell>
          <cell r="AP2371">
            <v>23.26</v>
          </cell>
          <cell r="AQ2371">
            <v>0</v>
          </cell>
          <cell r="AR2371">
            <v>3.9E-2</v>
          </cell>
          <cell r="AS2371">
            <v>196.76499999999999</v>
          </cell>
          <cell r="AU2371">
            <v>25.268999999999998</v>
          </cell>
          <cell r="AV2371">
            <v>2.5999999999999999E-2</v>
          </cell>
          <cell r="AW2371">
            <v>0.11</v>
          </cell>
          <cell r="AX2371">
            <v>216.21</v>
          </cell>
          <cell r="AZ2371">
            <v>36.869999999999997</v>
          </cell>
          <cell r="BA2371">
            <v>0.32800000000000001</v>
          </cell>
          <cell r="BB2371">
            <v>0.13200000000000001</v>
          </cell>
          <cell r="BC2371">
            <v>179.97</v>
          </cell>
          <cell r="BE2371">
            <v>192.2</v>
          </cell>
          <cell r="BF2371">
            <v>0.62</v>
          </cell>
          <cell r="BG2371">
            <v>0</v>
          </cell>
          <cell r="BH2371">
            <v>0</v>
          </cell>
          <cell r="BI2371">
            <v>0</v>
          </cell>
          <cell r="BJ2371">
            <v>0.62</v>
          </cell>
          <cell r="BK2371">
            <v>250.81</v>
          </cell>
          <cell r="BM2371">
            <v>20.154</v>
          </cell>
          <cell r="BN2371">
            <v>0.23200000000000001</v>
          </cell>
          <cell r="BO2371">
            <v>0.12959999999999999</v>
          </cell>
          <cell r="BP2371">
            <v>267.66000000000003</v>
          </cell>
          <cell r="BQ2371" t="str">
            <v>-</v>
          </cell>
          <cell r="BR2371">
            <v>89</v>
          </cell>
          <cell r="BS2371">
            <v>0.16800000000000001</v>
          </cell>
          <cell r="BT2371">
            <v>8.5999999999999993E-2</v>
          </cell>
          <cell r="BU2371">
            <v>5.95</v>
          </cell>
          <cell r="BV2371">
            <v>232.4</v>
          </cell>
          <cell r="BX2371">
            <v>17.818999999999999</v>
          </cell>
          <cell r="BY2371">
            <v>3.9E-2</v>
          </cell>
          <cell r="BZ2371">
            <v>0</v>
          </cell>
          <cell r="CA2371">
            <v>79.2</v>
          </cell>
          <cell r="CC2371">
            <v>52</v>
          </cell>
          <cell r="CD2371">
            <v>7.0847999999999994E-2</v>
          </cell>
          <cell r="CE2371">
            <v>3.5423999999999997E-2</v>
          </cell>
          <cell r="CF2371">
            <v>145.08000000000001</v>
          </cell>
          <cell r="CH2371">
            <v>32.08</v>
          </cell>
          <cell r="CI2371">
            <v>0.08</v>
          </cell>
          <cell r="CJ2371">
            <v>0</v>
          </cell>
          <cell r="CK2371">
            <v>45.33</v>
          </cell>
          <cell r="CM2371">
            <v>103.18600000000001</v>
          </cell>
          <cell r="CN2371">
            <v>0.23499999999999999</v>
          </cell>
          <cell r="CO2371">
            <v>0.187</v>
          </cell>
          <cell r="CP2371">
            <v>52.06</v>
          </cell>
          <cell r="CR2371">
            <v>44.44</v>
          </cell>
          <cell r="CS2371">
            <v>0</v>
          </cell>
          <cell r="CT2371">
            <v>0.13</v>
          </cell>
          <cell r="CU2371">
            <v>56.65</v>
          </cell>
          <cell r="CW2371">
            <v>33.67</v>
          </cell>
          <cell r="CX2371">
            <v>0.350136</v>
          </cell>
          <cell r="CY2371">
            <v>6.4799999999999996E-2</v>
          </cell>
          <cell r="CZ2371">
            <v>5.3567999999999998E-2</v>
          </cell>
          <cell r="DA2371">
            <v>0.118368</v>
          </cell>
          <cell r="DB2371">
            <v>38.69</v>
          </cell>
          <cell r="DD2371">
            <v>54.97</v>
          </cell>
          <cell r="DE2371">
            <v>0.6</v>
          </cell>
          <cell r="DF2371">
            <v>0</v>
          </cell>
          <cell r="DG2371">
            <v>46.15</v>
          </cell>
          <cell r="DI2371">
            <v>20.824999999999999</v>
          </cell>
          <cell r="DJ2371">
            <v>0.30599999999999999</v>
          </cell>
          <cell r="DK2371">
            <v>0</v>
          </cell>
          <cell r="DL2371">
            <v>43.22</v>
          </cell>
          <cell r="DN2371">
            <v>15.975</v>
          </cell>
          <cell r="DO2371">
            <v>0.33500000000000002</v>
          </cell>
          <cell r="DP2371">
            <v>0</v>
          </cell>
          <cell r="DQ2371">
            <v>25.85</v>
          </cell>
          <cell r="DS2371">
            <v>33.22</v>
          </cell>
          <cell r="DT2371">
            <v>0.25</v>
          </cell>
          <cell r="DU2371">
            <v>0</v>
          </cell>
          <cell r="DV2371">
            <v>21.13</v>
          </cell>
          <cell r="DX2371">
            <v>16.96</v>
          </cell>
          <cell r="DY2371">
            <v>8.0000000000000002E-3</v>
          </cell>
          <cell r="EE2371">
            <v>0.248</v>
          </cell>
          <cell r="EF2371">
            <v>61.58</v>
          </cell>
          <cell r="EH2371">
            <v>7.5069999999999997</v>
          </cell>
          <cell r="EI2371">
            <v>0.08</v>
          </cell>
          <cell r="EM2371">
            <v>0.05</v>
          </cell>
          <cell r="EN2371">
            <v>15.24</v>
          </cell>
          <cell r="EP2371">
            <v>0.33900000000000002</v>
          </cell>
          <cell r="EQ2371">
            <v>8.9999999999999993E-3</v>
          </cell>
          <cell r="ER2371">
            <v>1.4E-2</v>
          </cell>
          <cell r="ES2371">
            <v>35.1</v>
          </cell>
          <cell r="EU2371">
            <v>0.33400000000000002</v>
          </cell>
          <cell r="EV2371">
            <v>1.7000000000000001E-2</v>
          </cell>
          <cell r="EX2371">
            <v>7.0000000000000001E-3</v>
          </cell>
          <cell r="EY2371">
            <v>54.52</v>
          </cell>
          <cell r="FA2371">
            <v>1.407</v>
          </cell>
          <cell r="FB2371">
            <v>3.3000000000000002E-2</v>
          </cell>
          <cell r="FC2371">
            <v>3.3000000000000002E-2</v>
          </cell>
          <cell r="FD2371">
            <v>59.07</v>
          </cell>
          <cell r="FF2371">
            <v>0.82799999999999996</v>
          </cell>
          <cell r="FG2371">
            <v>1.4999999999999999E-2</v>
          </cell>
          <cell r="FH2371">
            <v>1.9E-2</v>
          </cell>
          <cell r="FI2371">
            <v>71.92</v>
          </cell>
          <cell r="FK2371">
            <v>2.1859999999999999</v>
          </cell>
          <cell r="FL2371">
            <v>2.5999999999999999E-2</v>
          </cell>
          <cell r="FM2371">
            <v>1.2999999999999999E-2</v>
          </cell>
          <cell r="FN2371">
            <v>37.229999999999997</v>
          </cell>
          <cell r="FP2371">
            <v>71.555999999999997</v>
          </cell>
          <cell r="FQ2371">
            <v>4.2999999999999997E-2</v>
          </cell>
          <cell r="FR2371">
            <v>0</v>
          </cell>
          <cell r="FU2371">
            <v>24.09</v>
          </cell>
          <cell r="FV2371">
            <v>2.4E-2</v>
          </cell>
          <cell r="FW2371">
            <v>2.4E-2</v>
          </cell>
          <cell r="GB2371">
            <v>0</v>
          </cell>
          <cell r="GD2371">
            <v>78.575999999999993</v>
          </cell>
          <cell r="GE2371">
            <v>84.447999999999837</v>
          </cell>
          <cell r="GF2371">
            <v>2.320999999999998</v>
          </cell>
          <cell r="GG2371">
            <v>48.899999999999977</v>
          </cell>
          <cell r="GH2371">
            <v>17.894000000000002</v>
          </cell>
          <cell r="GI2371">
            <v>21.108000000000029</v>
          </cell>
          <cell r="GJ2371">
            <v>99.25200000000001</v>
          </cell>
          <cell r="GK2371">
            <v>634.270000000001</v>
          </cell>
          <cell r="GL2371">
            <v>51.306740000000005</v>
          </cell>
          <cell r="GM2371">
            <v>281.77100000000019</v>
          </cell>
          <cell r="GN2371">
            <v>36.575399999999981</v>
          </cell>
          <cell r="GO2371">
            <v>94.42475000000006</v>
          </cell>
          <cell r="GP2371">
            <v>2.9969999999999986</v>
          </cell>
          <cell r="GQ2371">
            <v>15.843999999999975</v>
          </cell>
          <cell r="GR2371">
            <v>5.3789999999999996</v>
          </cell>
          <cell r="GS2371">
            <v>24.799999999999937</v>
          </cell>
          <cell r="GT2371">
            <v>9.4949999999999957</v>
          </cell>
          <cell r="GU2371">
            <v>37.638399999999919</v>
          </cell>
          <cell r="GV2371">
            <v>27.478000000000002</v>
          </cell>
          <cell r="GW2371">
            <v>92.917000000000044</v>
          </cell>
          <cell r="GX2371">
            <v>11.746199999999996</v>
          </cell>
          <cell r="GY2371">
            <v>9.3855199999999996</v>
          </cell>
          <cell r="GZ2371">
            <v>8.8669999999999991</v>
          </cell>
          <cell r="HA2371">
            <v>44.210599999999914</v>
          </cell>
          <cell r="HB2371">
            <v>3.2046000000000001</v>
          </cell>
          <cell r="HC2371">
            <v>0.62300000000000011</v>
          </cell>
          <cell r="HD2371">
            <v>2.9885759999999997</v>
          </cell>
          <cell r="HE2371">
            <v>5.2799039999999939</v>
          </cell>
          <cell r="HF2371">
            <v>0.71</v>
          </cell>
          <cell r="HG2371">
            <v>5.3100000000000032</v>
          </cell>
          <cell r="HH2371">
            <v>25.628000000000004</v>
          </cell>
          <cell r="HI2371">
            <v>163.26900000000043</v>
          </cell>
          <cell r="HJ2371">
            <v>6.7920000000000007</v>
          </cell>
          <cell r="HK2371">
            <v>60.343999999999951</v>
          </cell>
          <cell r="HL2371">
            <v>21.316092999999999</v>
          </cell>
          <cell r="HM2371">
            <v>142.98003200000011</v>
          </cell>
          <cell r="HN2371">
            <v>60.119000000000014</v>
          </cell>
          <cell r="HO2371">
            <v>32.956999999999994</v>
          </cell>
          <cell r="HP2371">
            <v>30.620999999999999</v>
          </cell>
          <cell r="HQ2371">
            <v>1.8069999999999999</v>
          </cell>
          <cell r="HR2371">
            <v>29.120999999999999</v>
          </cell>
          <cell r="HS2371">
            <v>6.2119999999999997</v>
          </cell>
          <cell r="HT2371">
            <v>14.22</v>
          </cell>
          <cell r="HU2371">
            <v>99.116999999999976</v>
          </cell>
          <cell r="HV2371">
            <v>19.420999999999999</v>
          </cell>
          <cell r="HW2371">
            <v>50.862300000000012</v>
          </cell>
          <cell r="HX2371">
            <v>8.2519999999999971</v>
          </cell>
          <cell r="HY2371">
            <v>6.2149999999999972</v>
          </cell>
          <cell r="HZ2371">
            <v>0.82600000000000051</v>
          </cell>
          <cell r="IA2371">
            <v>2.452999999999995</v>
          </cell>
          <cell r="IB2371">
            <v>0.74000000000000044</v>
          </cell>
          <cell r="IC2371">
            <v>1.6659999999999957</v>
          </cell>
          <cell r="ID2371">
            <v>5.5730000000000066</v>
          </cell>
          <cell r="IE2371">
            <v>5.7900000000000134</v>
          </cell>
          <cell r="IF2371">
            <v>2.8009999999999993</v>
          </cell>
          <cell r="IG2371">
            <v>3.3410000000000046</v>
          </cell>
          <cell r="IH2371">
            <v>2.4969999999999986</v>
          </cell>
          <cell r="II2371">
            <v>2.2952999999999908</v>
          </cell>
          <cell r="IJ2371">
            <v>17.804999999999989</v>
          </cell>
          <cell r="IK2371">
            <v>151.28000000000011</v>
          </cell>
          <cell r="IL2371">
            <v>9.9869999999999681</v>
          </cell>
          <cell r="IM2371">
            <v>15.642999999999935</v>
          </cell>
        </row>
        <row r="2372">
          <cell r="A2372">
            <v>44009</v>
          </cell>
          <cell r="B2372">
            <v>27</v>
          </cell>
          <cell r="C2372">
            <v>6</v>
          </cell>
          <cell r="D2372">
            <v>2020</v>
          </cell>
          <cell r="E2372" t="str">
            <v>2762020</v>
          </cell>
          <cell r="F2372">
            <v>280.61</v>
          </cell>
          <cell r="G2372">
            <v>259.97000000000003</v>
          </cell>
          <cell r="H2372">
            <v>50.970999999999997</v>
          </cell>
          <cell r="I2372">
            <v>0.75600000000000001</v>
          </cell>
          <cell r="J2372">
            <v>0.121</v>
          </cell>
          <cell r="K2372">
            <v>335.53</v>
          </cell>
          <cell r="M2372">
            <v>43.688000000000002</v>
          </cell>
          <cell r="N2372">
            <v>0.14199999999999999</v>
          </cell>
          <cell r="O2372">
            <v>0.191</v>
          </cell>
          <cell r="P2372">
            <v>362.45800000000003</v>
          </cell>
          <cell r="R2372">
            <v>65.519000000000005</v>
          </cell>
          <cell r="S2372">
            <v>1.23</v>
          </cell>
          <cell r="T2372">
            <v>4.7E-2</v>
          </cell>
          <cell r="U2372">
            <v>158</v>
          </cell>
          <cell r="W2372">
            <v>630</v>
          </cell>
          <cell r="X2372">
            <v>0</v>
          </cell>
          <cell r="AC2372">
            <v>1.23</v>
          </cell>
          <cell r="AD2372">
            <v>104.75</v>
          </cell>
          <cell r="AF2372">
            <v>185</v>
          </cell>
          <cell r="AG2372">
            <v>0.78400000000000003</v>
          </cell>
          <cell r="AH2372">
            <v>3.02</v>
          </cell>
          <cell r="AI2372">
            <v>35.409999999999997</v>
          </cell>
          <cell r="AJ2372">
            <v>16.64</v>
          </cell>
          <cell r="AK2372">
            <v>107.63</v>
          </cell>
          <cell r="AL2372">
            <v>0.19</v>
          </cell>
          <cell r="AM2372">
            <v>0.433</v>
          </cell>
          <cell r="AN2372">
            <v>210.98</v>
          </cell>
          <cell r="AP2372">
            <v>23.13</v>
          </cell>
          <cell r="AQ2372">
            <v>0</v>
          </cell>
          <cell r="AR2372">
            <v>3.9E-2</v>
          </cell>
          <cell r="AS2372">
            <v>196.75</v>
          </cell>
          <cell r="AU2372">
            <v>25.085999999999999</v>
          </cell>
          <cell r="AV2372">
            <v>0</v>
          </cell>
          <cell r="AW2372">
            <v>0.11</v>
          </cell>
          <cell r="AX2372">
            <v>216.21</v>
          </cell>
          <cell r="AZ2372">
            <v>36.871000000000002</v>
          </cell>
          <cell r="BA2372">
            <v>9.1999999999999998E-2</v>
          </cell>
          <cell r="BB2372">
            <v>9.0999999999999998E-2</v>
          </cell>
          <cell r="BC2372">
            <v>179.97</v>
          </cell>
          <cell r="BE2372">
            <v>192.2</v>
          </cell>
          <cell r="BF2372">
            <v>0.16700000000000001</v>
          </cell>
          <cell r="BG2372">
            <v>0</v>
          </cell>
          <cell r="BH2372">
            <v>0</v>
          </cell>
          <cell r="BI2372">
            <v>0</v>
          </cell>
          <cell r="BJ2372">
            <v>0.16700000000000001</v>
          </cell>
          <cell r="BK2372">
            <v>250.92</v>
          </cell>
          <cell r="BM2372">
            <v>20.634</v>
          </cell>
          <cell r="BN2372">
            <v>0.754</v>
          </cell>
          <cell r="BO2372">
            <v>0.25919999999999999</v>
          </cell>
          <cell r="BP2372">
            <v>267.61</v>
          </cell>
          <cell r="BQ2372" t="str">
            <v>-</v>
          </cell>
          <cell r="BR2372">
            <v>89.328000000000003</v>
          </cell>
          <cell r="BS2372">
            <v>0.13700000000000001</v>
          </cell>
          <cell r="BT2372">
            <v>8.5999999999999993E-2</v>
          </cell>
          <cell r="BU2372">
            <v>6.9770000000000003</v>
          </cell>
          <cell r="BV2372">
            <v>232.41</v>
          </cell>
          <cell r="BX2372">
            <v>17.89</v>
          </cell>
          <cell r="BY2372">
            <v>8.6999999999999994E-2</v>
          </cell>
          <cell r="BZ2372">
            <v>0</v>
          </cell>
          <cell r="CA2372">
            <v>79.197000000000003</v>
          </cell>
          <cell r="CC2372">
            <v>51.97</v>
          </cell>
          <cell r="CD2372">
            <v>4.0607999999999998E-2</v>
          </cell>
          <cell r="CE2372">
            <v>3.5423999999999997E-2</v>
          </cell>
          <cell r="CF2372">
            <v>145.08000000000001</v>
          </cell>
          <cell r="CH2372">
            <v>32.08</v>
          </cell>
          <cell r="CI2372">
            <v>0</v>
          </cell>
          <cell r="CJ2372">
            <v>0</v>
          </cell>
          <cell r="CK2372">
            <v>45.33</v>
          </cell>
          <cell r="CM2372">
            <v>103.18600000000001</v>
          </cell>
          <cell r="CN2372">
            <v>0.23499999999999999</v>
          </cell>
          <cell r="CO2372">
            <v>0.187</v>
          </cell>
          <cell r="CP2372">
            <v>52.04</v>
          </cell>
          <cell r="CR2372">
            <v>44.26</v>
          </cell>
          <cell r="CS2372">
            <v>0</v>
          </cell>
          <cell r="CT2372">
            <v>0.128</v>
          </cell>
          <cell r="CU2372">
            <v>56.79</v>
          </cell>
          <cell r="CW2372">
            <v>33.96</v>
          </cell>
          <cell r="CX2372">
            <v>0.43391099999999999</v>
          </cell>
          <cell r="CY2372">
            <v>6.4799999999999996E-2</v>
          </cell>
          <cell r="CZ2372">
            <v>5.3567999999999998E-2</v>
          </cell>
          <cell r="DA2372">
            <v>0.118368</v>
          </cell>
          <cell r="DB2372">
            <v>38.83</v>
          </cell>
          <cell r="DD2372">
            <v>56.584000000000003</v>
          </cell>
          <cell r="DE2372">
            <v>1.0640000000000001</v>
          </cell>
          <cell r="DF2372">
            <v>0</v>
          </cell>
          <cell r="DG2372">
            <v>46.25</v>
          </cell>
          <cell r="DI2372">
            <v>21.331</v>
          </cell>
          <cell r="DJ2372">
            <v>0.52100000000000002</v>
          </cell>
          <cell r="DK2372">
            <v>0</v>
          </cell>
          <cell r="DL2372">
            <v>43.17</v>
          </cell>
          <cell r="DN2372">
            <v>15.654</v>
          </cell>
          <cell r="DO2372">
            <v>1.4E-2</v>
          </cell>
          <cell r="DP2372">
            <v>0</v>
          </cell>
          <cell r="DQ2372">
            <v>25.93</v>
          </cell>
          <cell r="DS2372">
            <v>33.9</v>
          </cell>
          <cell r="DT2372">
            <v>0.57999999999999996</v>
          </cell>
          <cell r="DU2372">
            <v>0</v>
          </cell>
          <cell r="DV2372">
            <v>21.1</v>
          </cell>
          <cell r="DX2372">
            <v>16.73</v>
          </cell>
          <cell r="DY2372">
            <v>3.4000000000000002E-2</v>
          </cell>
          <cell r="EE2372">
            <v>0.26400000000000001</v>
          </cell>
          <cell r="EF2372">
            <v>61.59</v>
          </cell>
          <cell r="EH2372">
            <v>7.5350000000000001</v>
          </cell>
          <cell r="EI2372">
            <v>7.8E-2</v>
          </cell>
          <cell r="EM2372">
            <v>0.05</v>
          </cell>
          <cell r="EN2372">
            <v>15.22</v>
          </cell>
          <cell r="EP2372">
            <v>0.33600000000000002</v>
          </cell>
          <cell r="EQ2372">
            <v>1.0999999999999999E-2</v>
          </cell>
          <cell r="ER2372">
            <v>1.4E-2</v>
          </cell>
          <cell r="ES2372">
            <v>35.130000000000003</v>
          </cell>
          <cell r="EU2372">
            <v>0.34899999999999998</v>
          </cell>
          <cell r="EV2372">
            <v>2.1999999999999999E-2</v>
          </cell>
          <cell r="EX2372">
            <v>7.0000000000000001E-3</v>
          </cell>
          <cell r="EY2372">
            <v>54.5</v>
          </cell>
          <cell r="FA2372">
            <v>1.4</v>
          </cell>
          <cell r="FB2372">
            <v>2.5999999999999999E-2</v>
          </cell>
          <cell r="FC2372">
            <v>3.3000000000000002E-2</v>
          </cell>
          <cell r="FD2372">
            <v>59.05</v>
          </cell>
          <cell r="FF2372">
            <v>0.82</v>
          </cell>
          <cell r="FG2372">
            <v>1.0999999999999999E-2</v>
          </cell>
          <cell r="FH2372">
            <v>1.9E-2</v>
          </cell>
          <cell r="FI2372">
            <v>71.930000000000007</v>
          </cell>
          <cell r="FK2372">
            <v>2.1930000000000001</v>
          </cell>
          <cell r="FL2372">
            <v>0.02</v>
          </cell>
          <cell r="FM2372">
            <v>1.2999999999999999E-2</v>
          </cell>
          <cell r="FN2372">
            <v>37.229999999999997</v>
          </cell>
          <cell r="FP2372">
            <v>71.555999999999997</v>
          </cell>
          <cell r="FQ2372">
            <v>4.2999999999999997E-2</v>
          </cell>
          <cell r="FR2372">
            <v>0</v>
          </cell>
          <cell r="FU2372">
            <v>24.09</v>
          </cell>
          <cell r="FV2372">
            <v>2.4E-2</v>
          </cell>
          <cell r="FW2372">
            <v>2.4E-2</v>
          </cell>
          <cell r="GB2372">
            <v>0</v>
          </cell>
          <cell r="GD2372">
            <v>79.331999999999994</v>
          </cell>
          <cell r="GE2372">
            <v>84.568999999999832</v>
          </cell>
          <cell r="GF2372">
            <v>2.4629999999999979</v>
          </cell>
          <cell r="GG2372">
            <v>49.09099999999998</v>
          </cell>
          <cell r="GH2372">
            <v>19.124000000000002</v>
          </cell>
          <cell r="GI2372">
            <v>21.15500000000003</v>
          </cell>
          <cell r="GJ2372">
            <v>99.25200000000001</v>
          </cell>
          <cell r="GK2372">
            <v>635.50000000000102</v>
          </cell>
          <cell r="GL2372">
            <v>52.090740000000004</v>
          </cell>
          <cell r="GM2372">
            <v>284.79100000000017</v>
          </cell>
          <cell r="GN2372">
            <v>36.765399999999978</v>
          </cell>
          <cell r="GO2372">
            <v>94.857750000000067</v>
          </cell>
          <cell r="GP2372">
            <v>2.9969999999999986</v>
          </cell>
          <cell r="GQ2372">
            <v>15.882999999999974</v>
          </cell>
          <cell r="GR2372">
            <v>5.3789999999999996</v>
          </cell>
          <cell r="GS2372">
            <v>24.909999999999936</v>
          </cell>
          <cell r="GT2372">
            <v>9.5869999999999962</v>
          </cell>
          <cell r="GU2372">
            <v>37.72939999999992</v>
          </cell>
          <cell r="GV2372">
            <v>27.645000000000003</v>
          </cell>
          <cell r="GW2372">
            <v>93.084000000000046</v>
          </cell>
          <cell r="GX2372">
            <v>12.500199999999996</v>
          </cell>
          <cell r="GY2372">
            <v>9.6447199999999995</v>
          </cell>
          <cell r="GZ2372">
            <v>9.0039999999999996</v>
          </cell>
          <cell r="HA2372">
            <v>44.296599999999913</v>
          </cell>
          <cell r="HB2372">
            <v>3.2916000000000003</v>
          </cell>
          <cell r="HC2372">
            <v>0.62300000000000011</v>
          </cell>
          <cell r="HD2372">
            <v>3.0291839999999999</v>
          </cell>
          <cell r="HE2372">
            <v>5.3153279999999938</v>
          </cell>
          <cell r="HF2372">
            <v>0.71</v>
          </cell>
          <cell r="HG2372">
            <v>5.3100000000000032</v>
          </cell>
          <cell r="HH2372">
            <v>25.863000000000003</v>
          </cell>
          <cell r="HI2372">
            <v>163.45600000000044</v>
          </cell>
          <cell r="HJ2372">
            <v>6.7920000000000007</v>
          </cell>
          <cell r="HK2372">
            <v>60.471999999999952</v>
          </cell>
          <cell r="HL2372">
            <v>21.751079999999998</v>
          </cell>
          <cell r="HM2372">
            <v>143.09840000000011</v>
          </cell>
          <cell r="HN2372">
            <v>61.183000000000014</v>
          </cell>
          <cell r="HO2372">
            <v>32.956999999999994</v>
          </cell>
          <cell r="HP2372">
            <v>31.141999999999999</v>
          </cell>
          <cell r="HQ2372">
            <v>1.8069999999999999</v>
          </cell>
          <cell r="HR2372">
            <v>29.134999999999998</v>
          </cell>
          <cell r="HS2372">
            <v>6.2119999999999997</v>
          </cell>
          <cell r="HT2372">
            <v>14.8</v>
          </cell>
          <cell r="HU2372">
            <v>99.116999999999976</v>
          </cell>
          <cell r="HV2372">
            <v>19.454999999999998</v>
          </cell>
          <cell r="HW2372">
            <v>51.126300000000015</v>
          </cell>
          <cell r="HX2372">
            <v>8.3299999999999965</v>
          </cell>
          <cell r="HY2372">
            <v>6.264999999999997</v>
          </cell>
          <cell r="HZ2372">
            <v>0.83700000000000052</v>
          </cell>
          <cell r="IA2372">
            <v>2.4669999999999948</v>
          </cell>
          <cell r="IB2372">
            <v>0.76200000000000045</v>
          </cell>
          <cell r="IC2372">
            <v>1.6729999999999956</v>
          </cell>
          <cell r="ID2372">
            <v>5.5990000000000064</v>
          </cell>
          <cell r="IE2372">
            <v>5.8230000000000137</v>
          </cell>
          <cell r="IF2372">
            <v>2.8119999999999994</v>
          </cell>
          <cell r="IG2372">
            <v>3.3600000000000048</v>
          </cell>
          <cell r="IH2372">
            <v>2.5169999999999986</v>
          </cell>
          <cell r="II2372">
            <v>2.3082999999999907</v>
          </cell>
          <cell r="IJ2372">
            <v>17.847999999999988</v>
          </cell>
          <cell r="IK2372">
            <v>151.28000000000011</v>
          </cell>
          <cell r="IL2372">
            <v>10.010999999999967</v>
          </cell>
          <cell r="IM2372">
            <v>15.666999999999934</v>
          </cell>
        </row>
        <row r="2373">
          <cell r="A2373">
            <v>44010</v>
          </cell>
          <cell r="B2373">
            <v>28</v>
          </cell>
          <cell r="C2373">
            <v>6</v>
          </cell>
          <cell r="D2373">
            <v>2020</v>
          </cell>
          <cell r="E2373" t="str">
            <v>2862020</v>
          </cell>
          <cell r="F2373">
            <v>280.72000000000003</v>
          </cell>
          <cell r="H2373">
            <v>51.92</v>
          </cell>
          <cell r="I2373">
            <v>1.07</v>
          </cell>
          <cell r="J2373">
            <v>0.12</v>
          </cell>
          <cell r="K2373">
            <v>335.65</v>
          </cell>
          <cell r="M2373">
            <v>44.28</v>
          </cell>
          <cell r="N2373">
            <v>0.81</v>
          </cell>
          <cell r="O2373">
            <v>0.21</v>
          </cell>
          <cell r="P2373">
            <v>362.76</v>
          </cell>
          <cell r="R2373">
            <v>67.180000000000007</v>
          </cell>
          <cell r="S2373">
            <v>1.7490000000000001</v>
          </cell>
          <cell r="T2373">
            <v>4.8000000000000001E-2</v>
          </cell>
          <cell r="U2373">
            <v>157.97999999999999</v>
          </cell>
          <cell r="W2373">
            <v>627.15</v>
          </cell>
          <cell r="X2373">
            <v>0</v>
          </cell>
          <cell r="AC2373">
            <v>1.23</v>
          </cell>
          <cell r="AD2373">
            <v>104.61</v>
          </cell>
          <cell r="AF2373">
            <v>182.76</v>
          </cell>
          <cell r="AG2373">
            <v>0.81</v>
          </cell>
          <cell r="AH2373">
            <v>3.02</v>
          </cell>
          <cell r="AI2373">
            <v>35.4</v>
          </cell>
          <cell r="AJ2373">
            <v>16.600000000000001</v>
          </cell>
          <cell r="AK2373">
            <v>107.2</v>
          </cell>
          <cell r="AL2373">
            <v>0.19</v>
          </cell>
          <cell r="AM2373">
            <v>0.433</v>
          </cell>
          <cell r="AN2373">
            <v>210.96</v>
          </cell>
          <cell r="AP2373">
            <v>22.998999999999999</v>
          </cell>
          <cell r="AQ2373">
            <v>0</v>
          </cell>
          <cell r="AR2373">
            <v>3.9E-2</v>
          </cell>
          <cell r="AS2373">
            <v>196.73500000000001</v>
          </cell>
          <cell r="AU2373">
            <v>24.904</v>
          </cell>
          <cell r="AV2373">
            <v>0</v>
          </cell>
          <cell r="AW2373">
            <v>0.11</v>
          </cell>
          <cell r="AX2373">
            <v>216.21</v>
          </cell>
          <cell r="AZ2373">
            <v>36.869999999999997</v>
          </cell>
          <cell r="BA2373">
            <v>6.7000000000000004E-2</v>
          </cell>
          <cell r="BB2373">
            <v>0.09</v>
          </cell>
          <cell r="BC2373">
            <v>179.96</v>
          </cell>
          <cell r="BE2373">
            <v>191.76</v>
          </cell>
          <cell r="BF2373">
            <v>0</v>
          </cell>
          <cell r="BG2373">
            <v>0</v>
          </cell>
          <cell r="BH2373">
            <v>0</v>
          </cell>
          <cell r="BI2373">
            <v>0</v>
          </cell>
          <cell r="BJ2373">
            <v>0.23899999999999999</v>
          </cell>
          <cell r="BK2373">
            <v>250.97</v>
          </cell>
          <cell r="BM2373">
            <v>20.853000000000002</v>
          </cell>
          <cell r="BN2373">
            <v>0.49</v>
          </cell>
          <cell r="BO2373">
            <v>0.25900000000000001</v>
          </cell>
          <cell r="BP2373">
            <v>267.56</v>
          </cell>
          <cell r="BQ2373" t="str">
            <v>-</v>
          </cell>
          <cell r="BR2373">
            <v>89.16</v>
          </cell>
          <cell r="BS2373">
            <v>0.05</v>
          </cell>
          <cell r="BT2373">
            <v>8.5999999999999993E-2</v>
          </cell>
          <cell r="BU2373">
            <v>7.51</v>
          </cell>
          <cell r="BV2373">
            <v>232.41</v>
          </cell>
          <cell r="BX2373">
            <v>17.89</v>
          </cell>
          <cell r="BY2373">
            <v>2.1999999999999999E-2</v>
          </cell>
          <cell r="BZ2373">
            <v>0</v>
          </cell>
          <cell r="CA2373">
            <v>79.197999999999993</v>
          </cell>
          <cell r="CC2373">
            <v>51.98</v>
          </cell>
          <cell r="CD2373">
            <v>8.0352000000000007E-2</v>
          </cell>
          <cell r="CE2373">
            <v>3.5423999999999997E-2</v>
          </cell>
          <cell r="CF2373">
            <v>145.08000000000001</v>
          </cell>
          <cell r="CH2373">
            <v>32.08</v>
          </cell>
          <cell r="CI2373">
            <v>0</v>
          </cell>
          <cell r="CJ2373">
            <v>0</v>
          </cell>
          <cell r="CK2373">
            <v>45.32</v>
          </cell>
          <cell r="CM2373">
            <v>103.035</v>
          </cell>
          <cell r="CN2373">
            <v>8.4000000000000005E-2</v>
          </cell>
          <cell r="CO2373">
            <v>0.187</v>
          </cell>
          <cell r="CP2373">
            <v>52.04</v>
          </cell>
          <cell r="CR2373">
            <v>44.26</v>
          </cell>
          <cell r="CS2373">
            <v>0.17799999999999999</v>
          </cell>
          <cell r="CT2373">
            <v>0.128</v>
          </cell>
          <cell r="CU2373">
            <v>56.93</v>
          </cell>
          <cell r="CW2373">
            <v>34.25</v>
          </cell>
          <cell r="CX2373">
            <v>0.43498700000000001</v>
          </cell>
          <cell r="CY2373">
            <v>6.4799999999999996E-2</v>
          </cell>
          <cell r="CZ2373">
            <v>5.3567999999999998E-2</v>
          </cell>
          <cell r="DA2373">
            <v>0.118368</v>
          </cell>
          <cell r="DB2373">
            <v>39.049999999999997</v>
          </cell>
          <cell r="DD2373">
            <v>59.222000000000001</v>
          </cell>
          <cell r="DE2373">
            <v>2.57</v>
          </cell>
          <cell r="DF2373">
            <v>0</v>
          </cell>
          <cell r="DG2373">
            <v>46.4</v>
          </cell>
          <cell r="DI2373">
            <v>22.106000000000002</v>
          </cell>
          <cell r="DJ2373">
            <v>1.0229999999999999</v>
          </cell>
          <cell r="DK2373">
            <v>0</v>
          </cell>
          <cell r="DL2373">
            <v>43.5</v>
          </cell>
          <cell r="DN2373">
            <v>17.87</v>
          </cell>
          <cell r="DO2373">
            <v>2.6869999999999998</v>
          </cell>
          <cell r="DP2373">
            <v>0</v>
          </cell>
          <cell r="DQ2373">
            <v>26</v>
          </cell>
          <cell r="DS2373">
            <v>34.49</v>
          </cell>
          <cell r="DT2373">
            <v>0.52</v>
          </cell>
          <cell r="DU2373">
            <v>0</v>
          </cell>
          <cell r="DV2373">
            <v>21.07</v>
          </cell>
          <cell r="DX2373">
            <v>16.5</v>
          </cell>
          <cell r="DY2373">
            <v>3.9E-2</v>
          </cell>
          <cell r="EE2373">
            <v>0.26900000000000002</v>
          </cell>
          <cell r="EF2373">
            <v>61.59</v>
          </cell>
          <cell r="EH2373">
            <v>7.82</v>
          </cell>
          <cell r="EI2373">
            <v>0.33600000000000002</v>
          </cell>
          <cell r="EM2373">
            <v>0.05</v>
          </cell>
          <cell r="EN2373">
            <v>15.2</v>
          </cell>
          <cell r="EP2373">
            <v>0.33300000000000002</v>
          </cell>
          <cell r="EQ2373">
            <v>0.01</v>
          </cell>
          <cell r="ER2373">
            <v>1.4E-2</v>
          </cell>
          <cell r="ES2373">
            <v>35.15</v>
          </cell>
          <cell r="EU2373">
            <v>0.35899999999999999</v>
          </cell>
          <cell r="EV2373">
            <v>1.7000000000000001E-2</v>
          </cell>
          <cell r="EX2373">
            <v>7.0000000000000001E-3</v>
          </cell>
          <cell r="EY2373">
            <v>54.5</v>
          </cell>
          <cell r="FA2373">
            <v>1.4</v>
          </cell>
          <cell r="FB2373">
            <v>3.3000000000000002E-2</v>
          </cell>
          <cell r="FC2373">
            <v>3.3000000000000002E-2</v>
          </cell>
          <cell r="FD2373">
            <v>59.04</v>
          </cell>
          <cell r="FF2373">
            <v>0.81599999999999995</v>
          </cell>
          <cell r="FG2373">
            <v>1.4999999999999999E-2</v>
          </cell>
          <cell r="FH2373">
            <v>1.9E-2</v>
          </cell>
          <cell r="FI2373">
            <v>71.959999999999994</v>
          </cell>
          <cell r="FK2373">
            <v>2.2130000000000001</v>
          </cell>
          <cell r="FL2373">
            <v>3.3000000000000002E-2</v>
          </cell>
          <cell r="FM2373">
            <v>1.2999999999999999E-2</v>
          </cell>
          <cell r="FN2373">
            <v>37.229999999999997</v>
          </cell>
          <cell r="FP2373">
            <v>71.555999999999997</v>
          </cell>
          <cell r="FQ2373">
            <v>4.2999999999999997E-2</v>
          </cell>
          <cell r="FR2373">
            <v>0</v>
          </cell>
          <cell r="FU2373">
            <v>24.09</v>
          </cell>
          <cell r="FV2373">
            <v>0.02</v>
          </cell>
          <cell r="FW2373">
            <v>0.02</v>
          </cell>
          <cell r="GB2373">
            <v>0</v>
          </cell>
          <cell r="GD2373">
            <v>80.401999999999987</v>
          </cell>
          <cell r="GE2373">
            <v>84.688999999999837</v>
          </cell>
          <cell r="GF2373">
            <v>3.2729999999999979</v>
          </cell>
          <cell r="GG2373">
            <v>49.300999999999981</v>
          </cell>
          <cell r="GH2373">
            <v>20.873000000000001</v>
          </cell>
          <cell r="GI2373">
            <v>21.203000000000028</v>
          </cell>
          <cell r="GJ2373">
            <v>99.25200000000001</v>
          </cell>
          <cell r="GK2373">
            <v>636.73000000000104</v>
          </cell>
          <cell r="GL2373">
            <v>52.900740000000006</v>
          </cell>
          <cell r="GM2373">
            <v>287.81100000000015</v>
          </cell>
          <cell r="GN2373">
            <v>36.955399999999976</v>
          </cell>
          <cell r="GO2373">
            <v>95.290750000000074</v>
          </cell>
          <cell r="GP2373">
            <v>2.9969999999999986</v>
          </cell>
          <cell r="GQ2373">
            <v>15.921999999999974</v>
          </cell>
          <cell r="GR2373">
            <v>5.3789999999999996</v>
          </cell>
          <cell r="GS2373">
            <v>25.019999999999936</v>
          </cell>
          <cell r="GT2373">
            <v>9.6539999999999964</v>
          </cell>
          <cell r="GU2373">
            <v>37.819399999999924</v>
          </cell>
          <cell r="GV2373">
            <v>27.645000000000003</v>
          </cell>
          <cell r="GW2373">
            <v>93.32300000000005</v>
          </cell>
          <cell r="GX2373">
            <v>12.990199999999996</v>
          </cell>
          <cell r="GY2373">
            <v>9.9037199999999999</v>
          </cell>
          <cell r="GZ2373">
            <v>9.0540000000000003</v>
          </cell>
          <cell r="HA2373">
            <v>44.382599999999911</v>
          </cell>
          <cell r="HB2373">
            <v>3.3136000000000001</v>
          </cell>
          <cell r="HC2373">
            <v>0.62300000000000011</v>
          </cell>
          <cell r="HD2373">
            <v>3.1095359999999999</v>
          </cell>
          <cell r="HE2373">
            <v>5.3507519999999937</v>
          </cell>
          <cell r="HF2373">
            <v>0.71</v>
          </cell>
          <cell r="HG2373">
            <v>5.3100000000000032</v>
          </cell>
          <cell r="HH2373">
            <v>25.947000000000003</v>
          </cell>
          <cell r="HI2373">
            <v>163.64300000000046</v>
          </cell>
          <cell r="HJ2373">
            <v>6.9700000000000006</v>
          </cell>
          <cell r="HK2373">
            <v>60.599999999999952</v>
          </cell>
          <cell r="HL2373">
            <v>22.145209999999999</v>
          </cell>
          <cell r="HM2373">
            <v>143.21676800000012</v>
          </cell>
          <cell r="HN2373">
            <v>63.753000000000014</v>
          </cell>
          <cell r="HO2373">
            <v>32.956999999999994</v>
          </cell>
          <cell r="HP2373">
            <v>32.164999999999999</v>
          </cell>
          <cell r="HQ2373">
            <v>1.8069999999999999</v>
          </cell>
          <cell r="HR2373">
            <v>31.821999999999999</v>
          </cell>
          <cell r="HS2373">
            <v>6.2119999999999997</v>
          </cell>
          <cell r="HT2373">
            <v>15.32</v>
          </cell>
          <cell r="HU2373">
            <v>99.116999999999976</v>
          </cell>
          <cell r="HV2373">
            <v>19.494</v>
          </cell>
          <cell r="HW2373">
            <v>51.395300000000013</v>
          </cell>
          <cell r="HX2373">
            <v>8.6659999999999968</v>
          </cell>
          <cell r="HY2373">
            <v>6.3149999999999968</v>
          </cell>
          <cell r="HZ2373">
            <v>0.84700000000000053</v>
          </cell>
          <cell r="IA2373">
            <v>2.4809999999999945</v>
          </cell>
          <cell r="IB2373">
            <v>0.77900000000000047</v>
          </cell>
          <cell r="IC2373">
            <v>1.6799999999999955</v>
          </cell>
          <cell r="ID2373">
            <v>5.6320000000000068</v>
          </cell>
          <cell r="IE2373">
            <v>5.8560000000000141</v>
          </cell>
          <cell r="IF2373">
            <v>2.8269999999999995</v>
          </cell>
          <cell r="IG2373">
            <v>3.3790000000000049</v>
          </cell>
          <cell r="IH2373">
            <v>2.5499999999999985</v>
          </cell>
          <cell r="II2373">
            <v>2.3212999999999906</v>
          </cell>
          <cell r="IJ2373">
            <v>17.890999999999988</v>
          </cell>
          <cell r="IK2373">
            <v>151.28000000000011</v>
          </cell>
          <cell r="IL2373">
            <v>10.030999999999967</v>
          </cell>
          <cell r="IM2373">
            <v>15.686999999999934</v>
          </cell>
        </row>
        <row r="2374">
          <cell r="A2374">
            <v>44011</v>
          </cell>
          <cell r="B2374">
            <v>29</v>
          </cell>
          <cell r="C2374">
            <v>6</v>
          </cell>
          <cell r="D2374">
            <v>2020</v>
          </cell>
          <cell r="E2374" t="str">
            <v>2962020</v>
          </cell>
          <cell r="F2374">
            <v>280.83</v>
          </cell>
          <cell r="H2374">
            <v>52.963999999999999</v>
          </cell>
          <cell r="I2374">
            <v>1.163</v>
          </cell>
          <cell r="J2374">
            <v>0.121</v>
          </cell>
          <cell r="K2374">
            <v>335.8</v>
          </cell>
          <cell r="M2374">
            <v>45.021999999999998</v>
          </cell>
          <cell r="N2374">
            <v>0.96299999999999997</v>
          </cell>
          <cell r="O2374">
            <v>0.222</v>
          </cell>
          <cell r="P2374">
            <v>362.82900000000001</v>
          </cell>
          <cell r="R2374">
            <v>67.56</v>
          </cell>
          <cell r="S2374">
            <v>0.47099999999999997</v>
          </cell>
          <cell r="T2374">
            <v>5.0999999999999997E-2</v>
          </cell>
          <cell r="U2374">
            <v>157.96</v>
          </cell>
          <cell r="W2374">
            <v>624.32000000000005</v>
          </cell>
          <cell r="X2374">
            <v>0</v>
          </cell>
          <cell r="AC2374">
            <v>1.23</v>
          </cell>
          <cell r="AD2374">
            <v>104.45</v>
          </cell>
          <cell r="AF2374">
            <v>180.2</v>
          </cell>
          <cell r="AG2374">
            <v>0.499</v>
          </cell>
          <cell r="AH2374">
            <v>3.02</v>
          </cell>
          <cell r="AI2374">
            <v>35.39</v>
          </cell>
          <cell r="AJ2374">
            <v>16.600000000000001</v>
          </cell>
          <cell r="AK2374">
            <v>106.77</v>
          </cell>
          <cell r="AL2374">
            <v>0.19</v>
          </cell>
          <cell r="AM2374">
            <v>0.432</v>
          </cell>
          <cell r="AN2374">
            <v>210.99</v>
          </cell>
          <cell r="AP2374">
            <v>23.195</v>
          </cell>
          <cell r="AQ2374">
            <v>0.21199999999999999</v>
          </cell>
          <cell r="AR2374">
            <v>3.7999999999999999E-2</v>
          </cell>
          <cell r="AS2374">
            <v>196.73</v>
          </cell>
          <cell r="AU2374">
            <v>24.843</v>
          </cell>
          <cell r="AV2374">
            <v>9.4E-2</v>
          </cell>
          <cell r="AW2374">
            <v>0.11</v>
          </cell>
          <cell r="AX2374">
            <v>216.22</v>
          </cell>
          <cell r="AZ2374">
            <v>37.006999999999998</v>
          </cell>
          <cell r="BA2374">
            <v>0.224</v>
          </cell>
          <cell r="BB2374">
            <v>9.0999999999999998E-2</v>
          </cell>
          <cell r="BC2374">
            <v>179.96</v>
          </cell>
          <cell r="BE2374">
            <v>191.76</v>
          </cell>
          <cell r="BF2374">
            <v>0.193</v>
          </cell>
          <cell r="BG2374">
            <v>0</v>
          </cell>
          <cell r="BH2374">
            <v>0</v>
          </cell>
          <cell r="BI2374">
            <v>0</v>
          </cell>
          <cell r="BJ2374">
            <v>0.193</v>
          </cell>
          <cell r="BK2374">
            <v>250.97</v>
          </cell>
          <cell r="BM2374">
            <v>20.853000000000002</v>
          </cell>
          <cell r="BN2374">
            <v>0.27400000000000002</v>
          </cell>
          <cell r="BO2374">
            <v>0.25919999999999999</v>
          </cell>
          <cell r="BP2374">
            <v>267.47000000000003</v>
          </cell>
          <cell r="BQ2374" t="str">
            <v>-</v>
          </cell>
          <cell r="BR2374">
            <v>89.3</v>
          </cell>
          <cell r="BS2374">
            <v>0.376</v>
          </cell>
          <cell r="BT2374">
            <v>8.5999999999999993E-2</v>
          </cell>
          <cell r="BU2374">
            <v>8.9090000000000007</v>
          </cell>
          <cell r="BV2374">
            <v>232.41</v>
          </cell>
          <cell r="BX2374">
            <v>17.89</v>
          </cell>
          <cell r="BY2374">
            <v>0.01</v>
          </cell>
          <cell r="BZ2374">
            <v>0</v>
          </cell>
          <cell r="CA2374">
            <v>79.194000000000003</v>
          </cell>
          <cell r="CC2374">
            <v>51.94</v>
          </cell>
          <cell r="CD2374">
            <v>3.024E-2</v>
          </cell>
          <cell r="CE2374">
            <v>3.5423999999999997E-2</v>
          </cell>
          <cell r="CF2374">
            <v>145.08000000000001</v>
          </cell>
          <cell r="CH2374">
            <v>32.08</v>
          </cell>
          <cell r="CI2374">
            <v>0</v>
          </cell>
          <cell r="CJ2374">
            <v>0</v>
          </cell>
          <cell r="CK2374">
            <v>45.32</v>
          </cell>
          <cell r="CM2374">
            <v>103.035</v>
          </cell>
          <cell r="CN2374">
            <v>0.187</v>
          </cell>
          <cell r="CO2374">
            <v>0.187</v>
          </cell>
          <cell r="CP2374">
            <v>52.04</v>
          </cell>
          <cell r="CR2374">
            <v>44.26</v>
          </cell>
          <cell r="CS2374">
            <v>0.17799999999999999</v>
          </cell>
          <cell r="CT2374">
            <v>0.128</v>
          </cell>
          <cell r="CU2374">
            <v>57.05</v>
          </cell>
          <cell r="CW2374">
            <v>34.5</v>
          </cell>
          <cell r="CX2374">
            <v>0.39412999999999998</v>
          </cell>
          <cell r="CY2374">
            <v>6.4799999999999996E-2</v>
          </cell>
          <cell r="CZ2374">
            <v>5.3567999999999998E-2</v>
          </cell>
          <cell r="DA2374">
            <v>0.118368</v>
          </cell>
          <cell r="DB2374">
            <v>39.409999999999997</v>
          </cell>
          <cell r="DD2374">
            <v>64.088999999999999</v>
          </cell>
          <cell r="DE2374">
            <v>4.7709999999999999</v>
          </cell>
          <cell r="DF2374">
            <v>0</v>
          </cell>
          <cell r="DG2374">
            <v>46.51</v>
          </cell>
          <cell r="DI2374">
            <v>22.684999999999999</v>
          </cell>
          <cell r="DJ2374">
            <v>0.85599999999999998</v>
          </cell>
          <cell r="DK2374">
            <v>0</v>
          </cell>
          <cell r="DL2374">
            <v>43.63</v>
          </cell>
          <cell r="DN2374">
            <v>18.806000000000001</v>
          </cell>
          <cell r="DO2374">
            <v>1.41</v>
          </cell>
          <cell r="DP2374">
            <v>0</v>
          </cell>
          <cell r="DQ2374">
            <v>26.08</v>
          </cell>
          <cell r="DS2374">
            <v>35.33</v>
          </cell>
          <cell r="DT2374">
            <v>0.82</v>
          </cell>
          <cell r="DU2374">
            <v>0</v>
          </cell>
          <cell r="DV2374">
            <v>21.04</v>
          </cell>
          <cell r="DX2374">
            <v>16.260000000000002</v>
          </cell>
          <cell r="DY2374">
            <v>2.1000000000000001E-2</v>
          </cell>
          <cell r="EE2374">
            <v>0.26100000000000001</v>
          </cell>
          <cell r="EF2374">
            <v>61.92</v>
          </cell>
          <cell r="EH2374">
            <v>8.4789999999999992</v>
          </cell>
          <cell r="EI2374">
            <v>0.70799999999999996</v>
          </cell>
          <cell r="EM2374">
            <v>0.05</v>
          </cell>
          <cell r="EN2374">
            <v>15.2</v>
          </cell>
          <cell r="EP2374">
            <v>0.33300000000000002</v>
          </cell>
          <cell r="EQ2374">
            <v>1.4E-2</v>
          </cell>
          <cell r="ER2374">
            <v>1.4E-2</v>
          </cell>
          <cell r="ES2374">
            <v>35.17</v>
          </cell>
          <cell r="EU2374">
            <v>0.36899999999999999</v>
          </cell>
          <cell r="EV2374">
            <v>1.7000000000000001E-2</v>
          </cell>
          <cell r="EX2374">
            <v>7.0000000000000001E-3</v>
          </cell>
          <cell r="EY2374">
            <v>54.5</v>
          </cell>
          <cell r="FA2374">
            <v>1.4</v>
          </cell>
          <cell r="FB2374">
            <v>3.3000000000000002E-2</v>
          </cell>
          <cell r="FC2374">
            <v>3.3000000000000002E-2</v>
          </cell>
          <cell r="FD2374">
            <v>59.04</v>
          </cell>
          <cell r="FF2374">
            <v>0.81599999999999995</v>
          </cell>
          <cell r="FG2374">
            <v>1.9E-2</v>
          </cell>
          <cell r="FH2374">
            <v>1.9E-2</v>
          </cell>
          <cell r="FI2374">
            <v>71.98</v>
          </cell>
          <cell r="FK2374">
            <v>2.226</v>
          </cell>
          <cell r="FL2374">
            <v>0.06</v>
          </cell>
          <cell r="FM2374">
            <v>1.2999999999999999E-2</v>
          </cell>
          <cell r="FN2374">
            <v>37.229999999999997</v>
          </cell>
          <cell r="FP2374">
            <v>71.555999999999997</v>
          </cell>
          <cell r="FQ2374">
            <v>4.2999999999999997E-2</v>
          </cell>
          <cell r="FR2374">
            <v>0</v>
          </cell>
          <cell r="FU2374">
            <v>24.09</v>
          </cell>
          <cell r="FV2374">
            <v>2.4E-2</v>
          </cell>
          <cell r="FW2374">
            <v>2.4E-2</v>
          </cell>
          <cell r="GB2374">
            <v>0</v>
          </cell>
          <cell r="GD2374">
            <v>81.564999999999984</v>
          </cell>
          <cell r="GE2374">
            <v>84.809999999999832</v>
          </cell>
          <cell r="GF2374">
            <v>4.235999999999998</v>
          </cell>
          <cell r="GG2374">
            <v>49.522999999999982</v>
          </cell>
          <cell r="GH2374">
            <v>21.344000000000001</v>
          </cell>
          <cell r="GI2374">
            <v>21.254000000000026</v>
          </cell>
          <cell r="GJ2374">
            <v>99.25200000000001</v>
          </cell>
          <cell r="GK2374">
            <v>637.96000000000106</v>
          </cell>
          <cell r="GL2374">
            <v>53.399740000000008</v>
          </cell>
          <cell r="GM2374">
            <v>290.83100000000013</v>
          </cell>
          <cell r="GN2374">
            <v>37.145399999999974</v>
          </cell>
          <cell r="GO2374">
            <v>95.722750000000076</v>
          </cell>
          <cell r="GP2374">
            <v>3.2089999999999987</v>
          </cell>
          <cell r="GQ2374">
            <v>15.959999999999974</v>
          </cell>
          <cell r="GR2374">
            <v>5.4729999999999999</v>
          </cell>
          <cell r="GS2374">
            <v>25.129999999999935</v>
          </cell>
          <cell r="GT2374">
            <v>9.8779999999999966</v>
          </cell>
          <cell r="GU2374">
            <v>37.910399999999925</v>
          </cell>
          <cell r="GV2374">
            <v>27.838000000000005</v>
          </cell>
          <cell r="GW2374">
            <v>93.516000000000048</v>
          </cell>
          <cell r="GX2374">
            <v>13.264199999999995</v>
          </cell>
          <cell r="GY2374">
            <v>10.16292</v>
          </cell>
          <cell r="GZ2374">
            <v>9.43</v>
          </cell>
          <cell r="HA2374">
            <v>44.46859999999991</v>
          </cell>
          <cell r="HB2374">
            <v>3.3235999999999999</v>
          </cell>
          <cell r="HC2374">
            <v>0.62300000000000011</v>
          </cell>
          <cell r="HD2374">
            <v>3.1397759999999999</v>
          </cell>
          <cell r="HE2374">
            <v>5.3861759999999936</v>
          </cell>
          <cell r="HF2374">
            <v>0.71</v>
          </cell>
          <cell r="HG2374">
            <v>5.3100000000000032</v>
          </cell>
          <cell r="HH2374">
            <v>26.134000000000004</v>
          </cell>
          <cell r="HI2374">
            <v>163.83000000000047</v>
          </cell>
          <cell r="HJ2374">
            <v>7.1480000000000006</v>
          </cell>
          <cell r="HK2374">
            <v>60.727999999999952</v>
          </cell>
          <cell r="HL2374">
            <v>23.982599999999998</v>
          </cell>
          <cell r="HM2374">
            <v>143.33513600000012</v>
          </cell>
          <cell r="HN2374">
            <v>68.524000000000015</v>
          </cell>
          <cell r="HO2374">
            <v>32.956999999999994</v>
          </cell>
          <cell r="HP2374">
            <v>33.021000000000001</v>
          </cell>
          <cell r="HQ2374">
            <v>1.8069999999999999</v>
          </cell>
          <cell r="HR2374">
            <v>33.231999999999999</v>
          </cell>
          <cell r="HS2374">
            <v>6.2119999999999997</v>
          </cell>
          <cell r="HT2374">
            <v>16.14</v>
          </cell>
          <cell r="HU2374">
            <v>99.116999999999976</v>
          </cell>
          <cell r="HV2374">
            <v>19.515000000000001</v>
          </cell>
          <cell r="HW2374">
            <v>51.656300000000016</v>
          </cell>
          <cell r="HX2374">
            <v>9.373999999999997</v>
          </cell>
          <cell r="HY2374">
            <v>6.3649999999999967</v>
          </cell>
          <cell r="HZ2374">
            <v>0.86100000000000054</v>
          </cell>
          <cell r="IA2374">
            <v>2.4949999999999943</v>
          </cell>
          <cell r="IB2374">
            <v>0.79600000000000048</v>
          </cell>
          <cell r="IC2374">
            <v>1.6869999999999954</v>
          </cell>
          <cell r="ID2374">
            <v>5.6650000000000071</v>
          </cell>
          <cell r="IE2374">
            <v>5.8890000000000144</v>
          </cell>
          <cell r="IF2374">
            <v>2.8459999999999996</v>
          </cell>
          <cell r="IG2374">
            <v>3.398000000000005</v>
          </cell>
          <cell r="IH2374">
            <v>2.6099999999999985</v>
          </cell>
          <cell r="II2374">
            <v>2.3342999999999905</v>
          </cell>
          <cell r="IJ2374">
            <v>17.933999999999987</v>
          </cell>
          <cell r="IK2374">
            <v>151.28000000000011</v>
          </cell>
          <cell r="IL2374">
            <v>10.054999999999966</v>
          </cell>
          <cell r="IM2374">
            <v>15.710999999999933</v>
          </cell>
        </row>
        <row r="2375">
          <cell r="A2375">
            <v>44012</v>
          </cell>
          <cell r="B2375">
            <v>30</v>
          </cell>
          <cell r="C2375">
            <v>6</v>
          </cell>
          <cell r="D2375">
            <v>2020</v>
          </cell>
          <cell r="E2375" t="str">
            <v>3062020</v>
          </cell>
          <cell r="F2375">
            <v>280.88</v>
          </cell>
          <cell r="G2375">
            <v>259.99</v>
          </cell>
          <cell r="H2375">
            <v>53.417000000000002</v>
          </cell>
          <cell r="I2375">
            <v>0.57399999999999995</v>
          </cell>
          <cell r="J2375">
            <v>0.121</v>
          </cell>
          <cell r="K2375">
            <v>335.79</v>
          </cell>
          <cell r="M2375">
            <v>44.972999999999999</v>
          </cell>
          <cell r="N2375">
            <v>0.17299999999999999</v>
          </cell>
          <cell r="O2375">
            <v>0.222</v>
          </cell>
          <cell r="P2375">
            <v>362.85899999999998</v>
          </cell>
          <cell r="R2375">
            <v>67.724999999999994</v>
          </cell>
          <cell r="S2375">
            <v>0.255</v>
          </cell>
          <cell r="T2375">
            <v>0.05</v>
          </cell>
          <cell r="U2375">
            <v>157.94999999999999</v>
          </cell>
          <cell r="W2375">
            <v>622.91</v>
          </cell>
          <cell r="X2375">
            <v>0.56999999999999995</v>
          </cell>
          <cell r="AC2375">
            <v>1.22</v>
          </cell>
          <cell r="AD2375">
            <v>104.3</v>
          </cell>
          <cell r="AF2375">
            <v>177.8</v>
          </cell>
          <cell r="AG2375">
            <v>0.66380099999999997</v>
          </cell>
          <cell r="AH2375">
            <v>3.02</v>
          </cell>
          <cell r="AI2375">
            <v>35.380000000000003</v>
          </cell>
          <cell r="AJ2375">
            <v>16.600000000000001</v>
          </cell>
          <cell r="AK2375">
            <v>106.34</v>
          </cell>
          <cell r="AL2375">
            <v>0.19</v>
          </cell>
          <cell r="AM2375">
            <v>0.432</v>
          </cell>
          <cell r="AN2375">
            <v>211.02</v>
          </cell>
          <cell r="AP2375">
            <v>23.414999999999999</v>
          </cell>
          <cell r="AQ2375">
            <v>0.29499999999999998</v>
          </cell>
          <cell r="AR2375">
            <v>3.9E-2</v>
          </cell>
          <cell r="AS2375">
            <v>196.72</v>
          </cell>
          <cell r="AU2375">
            <v>24.721</v>
          </cell>
          <cell r="AV2375">
            <v>5.6000000000000001E-2</v>
          </cell>
          <cell r="AW2375">
            <v>0.11</v>
          </cell>
          <cell r="AX2375">
            <v>216.22</v>
          </cell>
          <cell r="AZ2375">
            <v>37.006999999999998</v>
          </cell>
          <cell r="BA2375">
            <v>0.154</v>
          </cell>
          <cell r="BB2375">
            <v>9.0999999999999998E-2</v>
          </cell>
          <cell r="BC2375">
            <v>179.95</v>
          </cell>
          <cell r="BE2375">
            <v>191.33</v>
          </cell>
          <cell r="BF2375">
            <v>0</v>
          </cell>
          <cell r="BG2375">
            <v>0</v>
          </cell>
          <cell r="BH2375">
            <v>0</v>
          </cell>
          <cell r="BI2375">
            <v>0</v>
          </cell>
          <cell r="BJ2375">
            <v>0.20300000000000001</v>
          </cell>
          <cell r="BK2375">
            <v>250.91</v>
          </cell>
          <cell r="BM2375">
            <v>20.591000000000001</v>
          </cell>
          <cell r="BN2375">
            <v>0.36499999999999999</v>
          </cell>
          <cell r="BO2375">
            <v>0.61199999999999999</v>
          </cell>
          <cell r="BP2375">
            <v>267.57</v>
          </cell>
          <cell r="BQ2375" t="str">
            <v>-</v>
          </cell>
          <cell r="BR2375">
            <v>89.215999999999994</v>
          </cell>
          <cell r="BS2375">
            <v>0.152</v>
          </cell>
          <cell r="BT2375">
            <v>8.5999999999999993E-2</v>
          </cell>
          <cell r="BU2375">
            <v>7.4249999999999998</v>
          </cell>
          <cell r="BV2375">
            <v>232.41</v>
          </cell>
          <cell r="BX2375">
            <v>17.89</v>
          </cell>
          <cell r="BY2375">
            <v>0</v>
          </cell>
          <cell r="BZ2375">
            <v>0</v>
          </cell>
          <cell r="CA2375">
            <v>79.186999999999998</v>
          </cell>
          <cell r="CC2375">
            <v>51.87</v>
          </cell>
          <cell r="CD2375">
            <v>0</v>
          </cell>
          <cell r="CE2375">
            <v>3.5423999999999997E-2</v>
          </cell>
          <cell r="CF2375">
            <v>145.08000000000001</v>
          </cell>
          <cell r="CH2375">
            <v>32.08</v>
          </cell>
          <cell r="CI2375">
            <v>0</v>
          </cell>
          <cell r="CJ2375">
            <v>0</v>
          </cell>
          <cell r="CK2375">
            <v>45.31</v>
          </cell>
          <cell r="CM2375">
            <v>102.884</v>
          </cell>
          <cell r="CN2375">
            <v>8.4000000000000005E-2</v>
          </cell>
          <cell r="CO2375">
            <v>0.187</v>
          </cell>
          <cell r="CP2375">
            <v>52.02</v>
          </cell>
          <cell r="CR2375">
            <v>44.08</v>
          </cell>
          <cell r="CS2375">
            <v>0</v>
          </cell>
          <cell r="CT2375">
            <v>0.128</v>
          </cell>
          <cell r="CU2375">
            <v>57.85</v>
          </cell>
          <cell r="CW2375">
            <v>36.19</v>
          </cell>
          <cell r="CX2375">
            <v>1.8373900000000001</v>
          </cell>
          <cell r="CY2375">
            <v>6.4799999999999996E-2</v>
          </cell>
          <cell r="CZ2375">
            <v>5.3567999999999998E-2</v>
          </cell>
          <cell r="DA2375">
            <v>0.118368</v>
          </cell>
          <cell r="DB2375">
            <v>39.9</v>
          </cell>
          <cell r="DD2375">
            <v>70.712999999999994</v>
          </cell>
          <cell r="DE2375">
            <v>6.5430000000000001</v>
          </cell>
          <cell r="DF2375">
            <v>0</v>
          </cell>
          <cell r="DG2375">
            <v>46.61</v>
          </cell>
          <cell r="DI2375">
            <v>23.22</v>
          </cell>
          <cell r="DJ2375">
            <v>0.78500000000000003</v>
          </cell>
          <cell r="DK2375">
            <v>0</v>
          </cell>
          <cell r="DL2375">
            <v>43.7</v>
          </cell>
          <cell r="DN2375">
            <v>19.324000000000002</v>
          </cell>
          <cell r="DO2375">
            <v>0.99299999999999999</v>
          </cell>
          <cell r="DP2375">
            <v>0</v>
          </cell>
          <cell r="DQ2375">
            <v>26.13</v>
          </cell>
          <cell r="DS2375">
            <v>35.86</v>
          </cell>
          <cell r="DT2375">
            <v>0.5</v>
          </cell>
          <cell r="DU2375">
            <v>0</v>
          </cell>
          <cell r="DV2375">
            <v>21.04</v>
          </cell>
          <cell r="DX2375">
            <v>16.260000000000002</v>
          </cell>
          <cell r="DY2375">
            <v>0.29499999999999998</v>
          </cell>
          <cell r="EE2375">
            <v>0.29499999999999998</v>
          </cell>
          <cell r="EF2375">
            <v>61.97</v>
          </cell>
          <cell r="EH2375">
            <v>8.6219999999999999</v>
          </cell>
          <cell r="EI2375">
            <v>0.192</v>
          </cell>
          <cell r="EM2375">
            <v>4.9000000000000002E-2</v>
          </cell>
          <cell r="EN2375">
            <v>15.27</v>
          </cell>
          <cell r="EP2375">
            <v>0.34399999999999997</v>
          </cell>
          <cell r="EQ2375">
            <v>2.5000000000000001E-2</v>
          </cell>
          <cell r="ER2375">
            <v>1.4E-2</v>
          </cell>
          <cell r="ES2375">
            <v>35.43</v>
          </cell>
          <cell r="EU2375">
            <v>0.499</v>
          </cell>
          <cell r="EV2375">
            <v>0.13700000000000001</v>
          </cell>
          <cell r="EX2375">
            <v>7.0000000000000001E-3</v>
          </cell>
          <cell r="EY2375">
            <v>54.56</v>
          </cell>
          <cell r="FA2375">
            <v>1.4350000000000001</v>
          </cell>
          <cell r="FB2375">
            <v>6.8000000000000005E-2</v>
          </cell>
          <cell r="FC2375">
            <v>3.3000000000000002E-2</v>
          </cell>
          <cell r="FD2375">
            <v>59.15</v>
          </cell>
          <cell r="FF2375">
            <v>0.86</v>
          </cell>
          <cell r="FG2375">
            <v>6.3E-2</v>
          </cell>
          <cell r="FH2375">
            <v>1.9E-2</v>
          </cell>
          <cell r="FI2375">
            <v>72.28</v>
          </cell>
          <cell r="FK2375">
            <v>2.4289999999999998</v>
          </cell>
          <cell r="FL2375">
            <v>0.216</v>
          </cell>
          <cell r="FM2375">
            <v>1.2999999999999999E-2</v>
          </cell>
          <cell r="FN2375">
            <v>37.229999999999997</v>
          </cell>
          <cell r="FP2375">
            <v>71.555999999999997</v>
          </cell>
          <cell r="FQ2375">
            <v>4.3999999999999997E-2</v>
          </cell>
          <cell r="FR2375">
            <v>0</v>
          </cell>
          <cell r="FU2375">
            <v>24</v>
          </cell>
          <cell r="FV2375">
            <v>0</v>
          </cell>
          <cell r="FW2375">
            <v>2.4E-2</v>
          </cell>
          <cell r="GB2375">
            <v>0</v>
          </cell>
          <cell r="GD2375">
            <v>82.138999999999982</v>
          </cell>
          <cell r="GE2375">
            <v>84.930999999999827</v>
          </cell>
          <cell r="GF2375">
            <v>4.408999999999998</v>
          </cell>
          <cell r="GG2375">
            <v>49.744999999999983</v>
          </cell>
          <cell r="GH2375">
            <v>21.599</v>
          </cell>
          <cell r="GI2375">
            <v>21.304000000000027</v>
          </cell>
          <cell r="GJ2375">
            <v>99.822000000000003</v>
          </cell>
          <cell r="GK2375">
            <v>639.18000000000109</v>
          </cell>
          <cell r="GL2375">
            <v>54.063541000000008</v>
          </cell>
          <cell r="GM2375">
            <v>293.85100000000011</v>
          </cell>
          <cell r="GN2375">
            <v>37.335399999999971</v>
          </cell>
          <cell r="GO2375">
            <v>96.154750000000078</v>
          </cell>
          <cell r="GP2375">
            <v>3.5039999999999987</v>
          </cell>
          <cell r="GQ2375">
            <v>15.998999999999974</v>
          </cell>
          <cell r="GR2375">
            <v>5.5289999999999999</v>
          </cell>
          <cell r="GS2375">
            <v>25.239999999999934</v>
          </cell>
          <cell r="GT2375">
            <v>10.031999999999996</v>
          </cell>
          <cell r="GU2375">
            <v>38.001399999999926</v>
          </cell>
          <cell r="GV2375">
            <v>27.838000000000005</v>
          </cell>
          <cell r="GW2375">
            <v>93.719000000000051</v>
          </cell>
          <cell r="GX2375">
            <v>13.629199999999996</v>
          </cell>
          <cell r="GY2375">
            <v>10.77492</v>
          </cell>
          <cell r="GZ2375">
            <v>9.581999999999999</v>
          </cell>
          <cell r="HA2375">
            <v>44.554599999999908</v>
          </cell>
          <cell r="HB2375">
            <v>3.3235999999999999</v>
          </cell>
          <cell r="HC2375">
            <v>0.62300000000000011</v>
          </cell>
          <cell r="HD2375">
            <v>3.1397759999999999</v>
          </cell>
          <cell r="HE2375">
            <v>5.4215999999999935</v>
          </cell>
          <cell r="HF2375">
            <v>0.71</v>
          </cell>
          <cell r="HG2375">
            <v>5.3100000000000032</v>
          </cell>
          <cell r="HH2375">
            <v>26.218000000000004</v>
          </cell>
          <cell r="HI2375">
            <v>164.01700000000048</v>
          </cell>
          <cell r="HJ2375">
            <v>7.1480000000000006</v>
          </cell>
          <cell r="HK2375">
            <v>60.855999999999952</v>
          </cell>
          <cell r="HL2375">
            <v>25.593436999999998</v>
          </cell>
          <cell r="HM2375">
            <v>143.45350400000012</v>
          </cell>
          <cell r="HN2375">
            <v>75.067000000000021</v>
          </cell>
          <cell r="HO2375">
            <v>32.956999999999994</v>
          </cell>
          <cell r="HP2375">
            <v>33.805999999999997</v>
          </cell>
          <cell r="HQ2375">
            <v>1.8069999999999999</v>
          </cell>
          <cell r="HR2375">
            <v>34.225000000000001</v>
          </cell>
          <cell r="HS2375">
            <v>6.2119999999999997</v>
          </cell>
          <cell r="HT2375">
            <v>16.64</v>
          </cell>
          <cell r="HU2375">
            <v>99.116999999999976</v>
          </cell>
          <cell r="HV2375">
            <v>19.810000000000002</v>
          </cell>
          <cell r="HW2375">
            <v>51.951300000000018</v>
          </cell>
          <cell r="HX2375">
            <v>9.5659999999999972</v>
          </cell>
          <cell r="HY2375">
            <v>6.413999999999997</v>
          </cell>
          <cell r="HZ2375">
            <v>0.88600000000000056</v>
          </cell>
          <cell r="IA2375">
            <v>2.5089999999999941</v>
          </cell>
          <cell r="IB2375">
            <v>0.9330000000000005</v>
          </cell>
          <cell r="IC2375">
            <v>1.6939999999999953</v>
          </cell>
          <cell r="ID2375">
            <v>5.7330000000000068</v>
          </cell>
          <cell r="IE2375">
            <v>5.9220000000000148</v>
          </cell>
          <cell r="IF2375">
            <v>2.9089999999999998</v>
          </cell>
          <cell r="IG2375">
            <v>3.4170000000000051</v>
          </cell>
          <cell r="IH2375">
            <v>2.8259999999999987</v>
          </cell>
          <cell r="II2375">
            <v>2.3472999999999904</v>
          </cell>
          <cell r="IJ2375">
            <v>17.977999999999987</v>
          </cell>
          <cell r="IK2375">
            <v>151.28000000000011</v>
          </cell>
          <cell r="IL2375">
            <v>10.054999999999966</v>
          </cell>
          <cell r="IM2375">
            <v>15.734999999999932</v>
          </cell>
        </row>
        <row r="2376">
          <cell r="A2376">
            <v>44013</v>
          </cell>
          <cell r="B2376">
            <v>1</v>
          </cell>
          <cell r="C2376">
            <v>7</v>
          </cell>
          <cell r="D2376">
            <v>2020</v>
          </cell>
          <cell r="E2376" t="str">
            <v>172020</v>
          </cell>
          <cell r="F2376">
            <v>280.81</v>
          </cell>
          <cell r="H2376">
            <v>52.783000000000001</v>
          </cell>
          <cell r="I2376">
            <v>0.31900000000000001</v>
          </cell>
          <cell r="J2376">
            <v>0.95299999999999996</v>
          </cell>
          <cell r="K2376">
            <v>335.73</v>
          </cell>
          <cell r="M2376">
            <v>44.676000000000002</v>
          </cell>
          <cell r="N2376">
            <v>0</v>
          </cell>
          <cell r="O2376">
            <v>0.253</v>
          </cell>
          <cell r="P2376">
            <v>362.87900000000002</v>
          </cell>
          <cell r="R2376">
            <v>67.834999999999994</v>
          </cell>
          <cell r="S2376">
            <v>0.19900000000000001</v>
          </cell>
          <cell r="T2376">
            <v>4.9000000000000002E-2</v>
          </cell>
          <cell r="U2376">
            <v>158.02000000000001</v>
          </cell>
          <cell r="W2376">
            <v>633.20000000000005</v>
          </cell>
          <cell r="X2376">
            <v>12.26</v>
          </cell>
          <cell r="AC2376">
            <v>1.22</v>
          </cell>
          <cell r="AD2376">
            <v>104.15</v>
          </cell>
          <cell r="AF2376">
            <v>175.4</v>
          </cell>
          <cell r="AG2376">
            <v>0.66100000000000003</v>
          </cell>
          <cell r="AH2376">
            <v>3.02</v>
          </cell>
          <cell r="AI2376">
            <v>35.369999999999997</v>
          </cell>
          <cell r="AJ2376">
            <v>16.600000000000001</v>
          </cell>
          <cell r="AK2376">
            <v>105.91</v>
          </cell>
          <cell r="AL2376">
            <v>0.19</v>
          </cell>
          <cell r="AM2376">
            <v>0.432</v>
          </cell>
          <cell r="AN2376">
            <v>211.01</v>
          </cell>
          <cell r="AP2376">
            <v>23.338000000000001</v>
          </cell>
          <cell r="AQ2376">
            <v>0</v>
          </cell>
          <cell r="AR2376">
            <v>3.9E-2</v>
          </cell>
          <cell r="AS2376">
            <v>196.72499999999999</v>
          </cell>
          <cell r="AU2376">
            <v>24.782</v>
          </cell>
          <cell r="AV2376">
            <v>0.23799999999999999</v>
          </cell>
          <cell r="AW2376">
            <v>0.11</v>
          </cell>
          <cell r="AX2376">
            <v>216.22</v>
          </cell>
          <cell r="AZ2376">
            <v>37.006999999999998</v>
          </cell>
          <cell r="BA2376">
            <v>0.151</v>
          </cell>
          <cell r="BB2376">
            <v>9.0999999999999998E-2</v>
          </cell>
          <cell r="BC2376">
            <v>179.96</v>
          </cell>
          <cell r="BE2376">
            <v>191.76</v>
          </cell>
          <cell r="BF2376">
            <v>0.623</v>
          </cell>
          <cell r="BG2376">
            <v>0</v>
          </cell>
          <cell r="BH2376">
            <v>0</v>
          </cell>
          <cell r="BI2376">
            <v>0</v>
          </cell>
          <cell r="BJ2376">
            <v>0.193</v>
          </cell>
          <cell r="BK2376">
            <v>250.69</v>
          </cell>
          <cell r="BM2376">
            <v>19.63</v>
          </cell>
          <cell r="BN2376">
            <v>0</v>
          </cell>
          <cell r="BO2376">
            <v>0.69120000000000004</v>
          </cell>
          <cell r="BP2376">
            <v>267.7</v>
          </cell>
          <cell r="BQ2376" t="str">
            <v>-</v>
          </cell>
          <cell r="BR2376">
            <v>89.063000000000002</v>
          </cell>
          <cell r="BS2376">
            <v>8.5000000000000006E-2</v>
          </cell>
          <cell r="BT2376">
            <v>8.5999999999999993E-2</v>
          </cell>
          <cell r="BU2376">
            <v>5.4539999999999997</v>
          </cell>
          <cell r="BV2376">
            <v>232.41</v>
          </cell>
          <cell r="BX2376">
            <v>17.89</v>
          </cell>
          <cell r="BY2376">
            <v>0</v>
          </cell>
          <cell r="BZ2376">
            <v>0</v>
          </cell>
          <cell r="CA2376">
            <v>79.180000000000007</v>
          </cell>
          <cell r="CC2376">
            <v>51.8</v>
          </cell>
          <cell r="CD2376">
            <v>0</v>
          </cell>
          <cell r="CE2376">
            <v>3.5423999999999997E-2</v>
          </cell>
          <cell r="CF2376">
            <v>145.08000000000001</v>
          </cell>
          <cell r="CH2376">
            <v>32.08</v>
          </cell>
          <cell r="CI2376">
            <v>0</v>
          </cell>
          <cell r="CJ2376">
            <v>0</v>
          </cell>
          <cell r="CK2376">
            <v>45.3</v>
          </cell>
          <cell r="CM2376">
            <v>102.73399999999999</v>
          </cell>
          <cell r="CN2376">
            <v>8.6999999999999994E-2</v>
          </cell>
          <cell r="CO2376">
            <v>0.187</v>
          </cell>
          <cell r="CP2376">
            <v>52</v>
          </cell>
          <cell r="CR2376">
            <v>43.91</v>
          </cell>
          <cell r="CS2376">
            <v>0</v>
          </cell>
          <cell r="CT2376">
            <v>0.128</v>
          </cell>
          <cell r="CU2376">
            <v>58.53</v>
          </cell>
          <cell r="CW2376">
            <v>37.659999999999997</v>
          </cell>
          <cell r="CX2376">
            <v>1.6108370000000001</v>
          </cell>
          <cell r="CY2376">
            <v>6.4799999999999996E-2</v>
          </cell>
          <cell r="CZ2376">
            <v>5.3567999999999998E-2</v>
          </cell>
          <cell r="DA2376">
            <v>0.118368</v>
          </cell>
          <cell r="DB2376">
            <v>40.130000000000003</v>
          </cell>
          <cell r="DD2376">
            <v>74.037000000000006</v>
          </cell>
          <cell r="DE2376">
            <v>3.2229999999999999</v>
          </cell>
          <cell r="DF2376">
            <v>0</v>
          </cell>
          <cell r="DG2376">
            <v>46.73</v>
          </cell>
          <cell r="DI2376">
            <v>23.873000000000001</v>
          </cell>
          <cell r="DJ2376">
            <v>0.89400000000000002</v>
          </cell>
          <cell r="DK2376">
            <v>0</v>
          </cell>
          <cell r="DL2376">
            <v>43.71</v>
          </cell>
          <cell r="DN2376">
            <v>19.399000000000001</v>
          </cell>
          <cell r="DO2376">
            <v>0.55000000000000004</v>
          </cell>
          <cell r="DP2376">
            <v>0</v>
          </cell>
          <cell r="DQ2376">
            <v>26.24</v>
          </cell>
          <cell r="DS2376">
            <v>37.01</v>
          </cell>
          <cell r="DT2376">
            <v>1.1399999999999999</v>
          </cell>
          <cell r="DU2376">
            <v>0</v>
          </cell>
          <cell r="DV2376">
            <v>21.04</v>
          </cell>
          <cell r="DX2376">
            <v>16.260000000000002</v>
          </cell>
          <cell r="DY2376">
            <v>0.25600000000000001</v>
          </cell>
          <cell r="EE2376">
            <v>0.25600000000000001</v>
          </cell>
          <cell r="EF2376">
            <v>62.11</v>
          </cell>
          <cell r="EH2376">
            <v>9.0220000000000002</v>
          </cell>
          <cell r="EI2376">
            <v>0.44900000000000001</v>
          </cell>
          <cell r="EM2376">
            <v>4.9000000000000002E-2</v>
          </cell>
          <cell r="EN2376">
            <v>15.24</v>
          </cell>
          <cell r="EP2376">
            <v>0.33900000000000002</v>
          </cell>
          <cell r="EQ2376">
            <v>8.9999999999999993E-3</v>
          </cell>
          <cell r="ER2376">
            <v>1.4E-2</v>
          </cell>
          <cell r="ES2376">
            <v>35.43</v>
          </cell>
          <cell r="EU2376">
            <v>0.499</v>
          </cell>
          <cell r="EV2376">
            <v>7.0000000000000001E-3</v>
          </cell>
          <cell r="EX2376">
            <v>7.0000000000000001E-3</v>
          </cell>
          <cell r="EY2376">
            <v>54.75</v>
          </cell>
          <cell r="FA2376">
            <v>1.5680000000000001</v>
          </cell>
          <cell r="FB2376">
            <v>0.16600000000000001</v>
          </cell>
          <cell r="FC2376">
            <v>3.3000000000000002E-2</v>
          </cell>
          <cell r="FD2376">
            <v>59.65</v>
          </cell>
          <cell r="FF2376">
            <v>1.06</v>
          </cell>
          <cell r="FG2376">
            <v>0.219</v>
          </cell>
          <cell r="FH2376">
            <v>1.9E-2</v>
          </cell>
          <cell r="FI2376">
            <v>72.39</v>
          </cell>
          <cell r="FK2376">
            <v>2.5070000000000001</v>
          </cell>
          <cell r="FL2376">
            <v>9.0999999999999998E-2</v>
          </cell>
          <cell r="FM2376">
            <v>1.2999999999999999E-2</v>
          </cell>
          <cell r="FN2376">
            <v>37.24</v>
          </cell>
          <cell r="FP2376">
            <v>71.698999999999998</v>
          </cell>
          <cell r="FQ2376">
            <v>0.187</v>
          </cell>
          <cell r="FR2376">
            <v>0</v>
          </cell>
          <cell r="FU2376">
            <v>24</v>
          </cell>
          <cell r="FV2376">
            <v>2.4E-2</v>
          </cell>
          <cell r="FW2376">
            <v>2.4E-2</v>
          </cell>
          <cell r="GB2376">
            <v>0</v>
          </cell>
          <cell r="GD2376">
            <v>82.457999999999984</v>
          </cell>
          <cell r="GE2376">
            <v>85.88399999999983</v>
          </cell>
          <cell r="GF2376">
            <v>4.408999999999998</v>
          </cell>
          <cell r="GG2376">
            <v>49.997999999999983</v>
          </cell>
          <cell r="GH2376">
            <v>21.798000000000002</v>
          </cell>
          <cell r="GI2376">
            <v>21.353000000000026</v>
          </cell>
          <cell r="GJ2376">
            <v>112.08200000000001</v>
          </cell>
          <cell r="GK2376">
            <v>640.40000000000111</v>
          </cell>
          <cell r="GL2376">
            <v>54.724541000000009</v>
          </cell>
          <cell r="GM2376">
            <v>296.87100000000009</v>
          </cell>
          <cell r="GN2376">
            <v>37.525399999999969</v>
          </cell>
          <cell r="GO2376">
            <v>96.58675000000008</v>
          </cell>
          <cell r="GP2376">
            <v>3.5039999999999987</v>
          </cell>
          <cell r="GQ2376">
            <v>16.037999999999975</v>
          </cell>
          <cell r="GR2376">
            <v>5.7669999999999995</v>
          </cell>
          <cell r="GS2376">
            <v>25.349999999999934</v>
          </cell>
          <cell r="GT2376">
            <v>10.182999999999996</v>
          </cell>
          <cell r="GU2376">
            <v>38.092399999999927</v>
          </cell>
          <cell r="GV2376">
            <v>28.461000000000006</v>
          </cell>
          <cell r="GW2376">
            <v>93.912000000000049</v>
          </cell>
          <cell r="GX2376">
            <v>13.629199999999996</v>
          </cell>
          <cell r="GY2376">
            <v>11.46612</v>
          </cell>
          <cell r="GZ2376">
            <v>9.6669999999999998</v>
          </cell>
          <cell r="HA2376">
            <v>44.640599999999907</v>
          </cell>
          <cell r="HB2376">
            <v>3.3235999999999999</v>
          </cell>
          <cell r="HC2376">
            <v>0.62300000000000011</v>
          </cell>
          <cell r="HD2376">
            <v>3.1397759999999999</v>
          </cell>
          <cell r="HE2376">
            <v>5.4570239999999934</v>
          </cell>
          <cell r="HF2376">
            <v>0.71</v>
          </cell>
          <cell r="HG2376">
            <v>5.3100000000000032</v>
          </cell>
          <cell r="HH2376">
            <v>26.305000000000003</v>
          </cell>
          <cell r="HI2376">
            <v>164.20400000000049</v>
          </cell>
          <cell r="HJ2376">
            <v>7.1480000000000006</v>
          </cell>
          <cell r="HK2376">
            <v>60.983999999999952</v>
          </cell>
          <cell r="HL2376">
            <v>26.392075999999999</v>
          </cell>
          <cell r="HM2376">
            <v>143.57187200000013</v>
          </cell>
          <cell r="HN2376">
            <v>78.29000000000002</v>
          </cell>
          <cell r="HO2376">
            <v>32.956999999999994</v>
          </cell>
          <cell r="HP2376">
            <v>34.699999999999996</v>
          </cell>
          <cell r="HQ2376">
            <v>1.8069999999999999</v>
          </cell>
          <cell r="HR2376">
            <v>34.774999999999999</v>
          </cell>
          <cell r="HS2376">
            <v>6.2119999999999997</v>
          </cell>
          <cell r="HT2376">
            <v>17.78</v>
          </cell>
          <cell r="HU2376">
            <v>99.116999999999976</v>
          </cell>
          <cell r="HV2376">
            <v>20.066000000000003</v>
          </cell>
          <cell r="HW2376">
            <v>52.207300000000018</v>
          </cell>
          <cell r="HX2376">
            <v>10.014999999999997</v>
          </cell>
          <cell r="HY2376">
            <v>6.4629999999999974</v>
          </cell>
          <cell r="HZ2376">
            <v>0.89500000000000057</v>
          </cell>
          <cell r="IA2376">
            <v>2.5229999999999939</v>
          </cell>
          <cell r="IB2376">
            <v>0.9400000000000005</v>
          </cell>
          <cell r="IC2376">
            <v>1.7009999999999952</v>
          </cell>
          <cell r="ID2376">
            <v>5.8990000000000071</v>
          </cell>
          <cell r="IE2376">
            <v>5.9550000000000152</v>
          </cell>
          <cell r="IF2376">
            <v>3.1279999999999997</v>
          </cell>
          <cell r="IG2376">
            <v>3.4360000000000053</v>
          </cell>
          <cell r="IH2376">
            <v>2.9169999999999989</v>
          </cell>
          <cell r="II2376">
            <v>2.3602999999999903</v>
          </cell>
          <cell r="IJ2376">
            <v>18.164999999999988</v>
          </cell>
          <cell r="IK2376">
            <v>151.28000000000011</v>
          </cell>
          <cell r="IL2376">
            <v>10.078999999999965</v>
          </cell>
          <cell r="IM2376">
            <v>15.758999999999931</v>
          </cell>
        </row>
        <row r="2377">
          <cell r="A2377">
            <v>44014</v>
          </cell>
          <cell r="B2377">
            <v>2</v>
          </cell>
          <cell r="C2377">
            <v>7</v>
          </cell>
          <cell r="D2377">
            <v>2020</v>
          </cell>
          <cell r="E2377" t="str">
            <v>272020</v>
          </cell>
          <cell r="F2377">
            <v>280.64999999999998</v>
          </cell>
          <cell r="G2377">
            <v>260.25</v>
          </cell>
          <cell r="H2377">
            <v>51.332999999999998</v>
          </cell>
          <cell r="I2377">
            <v>0.317</v>
          </cell>
          <cell r="J2377">
            <v>1.7669999999999999</v>
          </cell>
          <cell r="K2377">
            <v>335.68</v>
          </cell>
          <cell r="M2377">
            <v>44.429000000000002</v>
          </cell>
          <cell r="N2377">
            <v>1.4E-2</v>
          </cell>
          <cell r="O2377">
            <v>0.26100000000000001</v>
          </cell>
          <cell r="P2377">
            <v>362.91</v>
          </cell>
          <cell r="R2377">
            <v>68.004999999999995</v>
          </cell>
          <cell r="S2377">
            <v>0.24099999999999999</v>
          </cell>
          <cell r="T2377">
            <v>3.5000000000000003E-2</v>
          </cell>
          <cell r="U2377">
            <v>158.02000000000001</v>
          </cell>
          <cell r="W2377">
            <v>633.20000000000005</v>
          </cell>
          <cell r="X2377">
            <v>2.2999999999999998</v>
          </cell>
          <cell r="AC2377">
            <v>1.64</v>
          </cell>
          <cell r="AD2377">
            <v>104.03</v>
          </cell>
          <cell r="AF2377">
            <v>173.48</v>
          </cell>
          <cell r="AG2377">
            <v>0.71</v>
          </cell>
          <cell r="AH2377">
            <v>2.59</v>
          </cell>
          <cell r="AI2377">
            <v>35.36</v>
          </cell>
          <cell r="AJ2377">
            <v>16.600000000000001</v>
          </cell>
          <cell r="AK2377">
            <v>105.4</v>
          </cell>
          <cell r="AL2377">
            <v>0.17</v>
          </cell>
          <cell r="AM2377">
            <v>0.433</v>
          </cell>
          <cell r="AN2377">
            <v>211</v>
          </cell>
          <cell r="AP2377">
            <v>23.260999999999999</v>
          </cell>
          <cell r="AQ2377">
            <v>0</v>
          </cell>
          <cell r="AR2377">
            <v>3.9E-2</v>
          </cell>
          <cell r="AS2377">
            <v>196.72</v>
          </cell>
          <cell r="AU2377">
            <v>24.721</v>
          </cell>
          <cell r="AV2377">
            <v>0.114</v>
          </cell>
          <cell r="AW2377">
            <v>0.11</v>
          </cell>
          <cell r="AX2377">
            <v>216.21</v>
          </cell>
          <cell r="AZ2377">
            <v>36.871000000000002</v>
          </cell>
          <cell r="BA2377">
            <v>1.4999999999999999E-2</v>
          </cell>
          <cell r="BB2377">
            <v>9.0999999999999998E-2</v>
          </cell>
          <cell r="BC2377">
            <v>180</v>
          </cell>
          <cell r="BE2377">
            <v>193.75</v>
          </cell>
          <cell r="BF2377">
            <v>2.1680000000000001</v>
          </cell>
          <cell r="BG2377">
            <v>0</v>
          </cell>
          <cell r="BH2377">
            <v>0</v>
          </cell>
          <cell r="BI2377">
            <v>0</v>
          </cell>
          <cell r="BJ2377">
            <v>0.17799999999999999</v>
          </cell>
          <cell r="BK2377">
            <v>250.43</v>
          </cell>
          <cell r="BM2377">
            <v>18.495999999999999</v>
          </cell>
          <cell r="BN2377">
            <v>0</v>
          </cell>
          <cell r="BO2377">
            <v>0.69120000000000004</v>
          </cell>
          <cell r="BP2377">
            <v>267.58999999999997</v>
          </cell>
          <cell r="BQ2377" t="str">
            <v>-</v>
          </cell>
          <cell r="BR2377">
            <v>88.866</v>
          </cell>
          <cell r="BS2377">
            <v>4.2999999999999997E-2</v>
          </cell>
          <cell r="BT2377">
            <v>8.5999999999999993E-2</v>
          </cell>
          <cell r="BU2377">
            <v>6.7949999999999999</v>
          </cell>
          <cell r="BV2377">
            <v>232.41</v>
          </cell>
          <cell r="BX2377">
            <v>17.89</v>
          </cell>
          <cell r="BY2377">
            <v>2.1000000000000001E-2</v>
          </cell>
          <cell r="BZ2377">
            <v>0</v>
          </cell>
          <cell r="CA2377">
            <v>79.173000000000002</v>
          </cell>
          <cell r="CC2377">
            <v>51.73</v>
          </cell>
          <cell r="CD2377">
            <v>0</v>
          </cell>
          <cell r="CE2377">
            <v>3.5423999999999997E-2</v>
          </cell>
          <cell r="CF2377">
            <v>145.08000000000001</v>
          </cell>
          <cell r="CH2377">
            <v>32.08</v>
          </cell>
          <cell r="CI2377">
            <v>0</v>
          </cell>
          <cell r="CJ2377">
            <v>0</v>
          </cell>
          <cell r="CK2377">
            <v>45.29</v>
          </cell>
          <cell r="CM2377">
            <v>102.583</v>
          </cell>
          <cell r="CN2377">
            <v>8.6999999999999994E-2</v>
          </cell>
          <cell r="CO2377">
            <v>0.187</v>
          </cell>
          <cell r="CP2377">
            <v>52.02</v>
          </cell>
          <cell r="CR2377">
            <v>44.08</v>
          </cell>
          <cell r="CS2377">
            <v>0.35599999999999998</v>
          </cell>
          <cell r="CT2377">
            <v>0.128</v>
          </cell>
          <cell r="CU2377">
            <v>58.83</v>
          </cell>
          <cell r="CW2377">
            <v>38.32</v>
          </cell>
          <cell r="CX2377">
            <v>0.79863899999999999</v>
          </cell>
          <cell r="CY2377">
            <v>6.4799999999999996E-2</v>
          </cell>
          <cell r="CZ2377">
            <v>5.3567999999999998E-2</v>
          </cell>
          <cell r="DA2377">
            <v>0.118368</v>
          </cell>
          <cell r="DB2377">
            <v>40.21</v>
          </cell>
          <cell r="DD2377">
            <v>75.251000000000005</v>
          </cell>
          <cell r="DE2377">
            <v>1.1339999999999999</v>
          </cell>
          <cell r="DF2377">
            <v>0</v>
          </cell>
          <cell r="DG2377">
            <v>46.77</v>
          </cell>
          <cell r="DI2377">
            <v>24.093</v>
          </cell>
          <cell r="DJ2377">
            <v>0.45800000000000002</v>
          </cell>
          <cell r="DK2377">
            <v>0</v>
          </cell>
          <cell r="DL2377">
            <v>43.71</v>
          </cell>
          <cell r="DN2377">
            <v>19.399000000000001</v>
          </cell>
          <cell r="DO2377">
            <v>0.47499999999999998</v>
          </cell>
          <cell r="DP2377">
            <v>0</v>
          </cell>
          <cell r="DQ2377">
            <v>26.3</v>
          </cell>
          <cell r="DS2377">
            <v>37.64</v>
          </cell>
          <cell r="DT2377">
            <v>0.61</v>
          </cell>
          <cell r="DU2377">
            <v>0</v>
          </cell>
          <cell r="DV2377">
            <v>21.04</v>
          </cell>
          <cell r="DX2377">
            <v>16.260000000000002</v>
          </cell>
          <cell r="DY2377">
            <v>0.26</v>
          </cell>
          <cell r="EE2377">
            <v>0.26</v>
          </cell>
          <cell r="EF2377">
            <v>62.16</v>
          </cell>
          <cell r="EH2377">
            <v>9.1649999999999991</v>
          </cell>
          <cell r="EI2377">
            <v>0.19400000000000001</v>
          </cell>
          <cell r="EM2377">
            <v>5.0999999999999997E-2</v>
          </cell>
          <cell r="EN2377">
            <v>15.22</v>
          </cell>
          <cell r="EP2377">
            <v>0.33600000000000002</v>
          </cell>
          <cell r="EQ2377">
            <v>1.0999999999999999E-2</v>
          </cell>
          <cell r="ER2377">
            <v>1.4E-2</v>
          </cell>
          <cell r="ES2377">
            <v>35.43</v>
          </cell>
          <cell r="EU2377">
            <v>0.499</v>
          </cell>
          <cell r="EV2377">
            <v>7.0000000000000001E-3</v>
          </cell>
          <cell r="EX2377">
            <v>7.0000000000000001E-3</v>
          </cell>
          <cell r="EY2377">
            <v>54.9</v>
          </cell>
          <cell r="FA2377">
            <v>1.68</v>
          </cell>
          <cell r="FB2377">
            <v>0.14499999999999999</v>
          </cell>
          <cell r="FC2377">
            <v>3.3000000000000002E-2</v>
          </cell>
          <cell r="FD2377">
            <v>59.66</v>
          </cell>
          <cell r="FF2377">
            <v>1.0640000000000001</v>
          </cell>
          <cell r="FG2377">
            <v>2.3E-2</v>
          </cell>
          <cell r="FH2377">
            <v>1.9E-2</v>
          </cell>
          <cell r="FI2377">
            <v>72.430000000000007</v>
          </cell>
          <cell r="FK2377">
            <v>2.536</v>
          </cell>
          <cell r="FL2377">
            <v>4.2000000000000003E-2</v>
          </cell>
          <cell r="FM2377">
            <v>1.2999999999999999E-2</v>
          </cell>
          <cell r="FN2377">
            <v>37.24</v>
          </cell>
          <cell r="FP2377">
            <v>71.698999999999998</v>
          </cell>
          <cell r="FQ2377">
            <v>4.2999999999999997E-2</v>
          </cell>
          <cell r="FR2377">
            <v>0</v>
          </cell>
          <cell r="FU2377">
            <v>24</v>
          </cell>
          <cell r="FV2377">
            <v>2.4E-2</v>
          </cell>
          <cell r="FW2377">
            <v>2.4E-2</v>
          </cell>
          <cell r="GB2377">
            <v>0</v>
          </cell>
          <cell r="GD2377">
            <v>82.774999999999977</v>
          </cell>
          <cell r="GE2377">
            <v>87.650999999999826</v>
          </cell>
          <cell r="GF2377">
            <v>4.4229999999999983</v>
          </cell>
          <cell r="GG2377">
            <v>50.258999999999986</v>
          </cell>
          <cell r="GH2377">
            <v>22.039000000000001</v>
          </cell>
          <cell r="GI2377">
            <v>21.388000000000027</v>
          </cell>
          <cell r="GJ2377">
            <v>114.38200000000001</v>
          </cell>
          <cell r="GK2377">
            <v>642.0400000000011</v>
          </cell>
          <cell r="GL2377">
            <v>55.43454100000001</v>
          </cell>
          <cell r="GM2377">
            <v>299.46100000000007</v>
          </cell>
          <cell r="GN2377">
            <v>37.695399999999971</v>
          </cell>
          <cell r="GO2377">
            <v>97.019750000000087</v>
          </cell>
          <cell r="GP2377">
            <v>3.5039999999999987</v>
          </cell>
          <cell r="GQ2377">
            <v>16.076999999999977</v>
          </cell>
          <cell r="GR2377">
            <v>5.8809999999999993</v>
          </cell>
          <cell r="GS2377">
            <v>25.459999999999933</v>
          </cell>
          <cell r="GT2377">
            <v>10.197999999999997</v>
          </cell>
          <cell r="GU2377">
            <v>38.183399999999928</v>
          </cell>
          <cell r="GV2377">
            <v>30.629000000000005</v>
          </cell>
          <cell r="GW2377">
            <v>94.090000000000046</v>
          </cell>
          <cell r="GX2377">
            <v>13.629199999999996</v>
          </cell>
          <cell r="GY2377">
            <v>12.15732</v>
          </cell>
          <cell r="GZ2377">
            <v>9.7099999999999991</v>
          </cell>
          <cell r="HA2377">
            <v>44.726599999999905</v>
          </cell>
          <cell r="HB2377">
            <v>3.3445999999999998</v>
          </cell>
          <cell r="HC2377">
            <v>0.62300000000000011</v>
          </cell>
          <cell r="HD2377">
            <v>3.1397759999999999</v>
          </cell>
          <cell r="HE2377">
            <v>5.4924479999999933</v>
          </cell>
          <cell r="HF2377">
            <v>0.71</v>
          </cell>
          <cell r="HG2377">
            <v>5.3100000000000032</v>
          </cell>
          <cell r="HH2377">
            <v>26.392000000000003</v>
          </cell>
          <cell r="HI2377">
            <v>164.3910000000005</v>
          </cell>
          <cell r="HJ2377">
            <v>7.5040000000000004</v>
          </cell>
          <cell r="HK2377">
            <v>61.111999999999952</v>
          </cell>
          <cell r="HL2377">
            <v>27.328361000000001</v>
          </cell>
          <cell r="HM2377">
            <v>143.69024000000013</v>
          </cell>
          <cell r="HN2377">
            <v>79.424000000000021</v>
          </cell>
          <cell r="HO2377">
            <v>32.956999999999994</v>
          </cell>
          <cell r="HP2377">
            <v>35.157999999999994</v>
          </cell>
          <cell r="HQ2377">
            <v>1.8069999999999999</v>
          </cell>
          <cell r="HR2377">
            <v>35.25</v>
          </cell>
          <cell r="HS2377">
            <v>6.2119999999999997</v>
          </cell>
          <cell r="HT2377">
            <v>18.39</v>
          </cell>
          <cell r="HU2377">
            <v>99.116999999999976</v>
          </cell>
          <cell r="HV2377">
            <v>20.326000000000004</v>
          </cell>
          <cell r="HW2377">
            <v>52.467300000000016</v>
          </cell>
          <cell r="HX2377">
            <v>10.208999999999998</v>
          </cell>
          <cell r="HY2377">
            <v>6.5139999999999976</v>
          </cell>
          <cell r="HZ2377">
            <v>0.90600000000000058</v>
          </cell>
          <cell r="IA2377">
            <v>2.5369999999999937</v>
          </cell>
          <cell r="IB2377">
            <v>0.94700000000000051</v>
          </cell>
          <cell r="IC2377">
            <v>1.7079999999999951</v>
          </cell>
          <cell r="ID2377">
            <v>6.0440000000000067</v>
          </cell>
          <cell r="IE2377">
            <v>5.9880000000000155</v>
          </cell>
          <cell r="IF2377">
            <v>3.1509999999999998</v>
          </cell>
          <cell r="IG2377">
            <v>3.4550000000000054</v>
          </cell>
          <cell r="IH2377">
            <v>2.9589999999999987</v>
          </cell>
          <cell r="II2377">
            <v>2.3732999999999902</v>
          </cell>
          <cell r="IJ2377">
            <v>18.207999999999988</v>
          </cell>
          <cell r="IK2377">
            <v>151.28000000000011</v>
          </cell>
          <cell r="IL2377">
            <v>10.102999999999964</v>
          </cell>
          <cell r="IM2377">
            <v>15.78299999999993</v>
          </cell>
        </row>
        <row r="2378">
          <cell r="A2378">
            <v>44015</v>
          </cell>
          <cell r="B2378">
            <v>3</v>
          </cell>
          <cell r="C2378">
            <v>7</v>
          </cell>
          <cell r="D2378">
            <v>2020</v>
          </cell>
          <cell r="E2378" t="str">
            <v>372020</v>
          </cell>
          <cell r="F2378">
            <v>280.45999999999998</v>
          </cell>
          <cell r="G2378">
            <v>260.25</v>
          </cell>
          <cell r="H2378">
            <v>49.612000000000002</v>
          </cell>
          <cell r="I2378">
            <v>0.20100000000000001</v>
          </cell>
          <cell r="J2378">
            <v>1.9219999999999999</v>
          </cell>
          <cell r="K2378">
            <v>335.63</v>
          </cell>
          <cell r="M2378">
            <v>44.182000000000002</v>
          </cell>
          <cell r="N2378">
            <v>0</v>
          </cell>
          <cell r="O2378">
            <v>0.23400000000000001</v>
          </cell>
          <cell r="P2378">
            <v>362.95</v>
          </cell>
          <cell r="R2378">
            <v>68.224999999999994</v>
          </cell>
          <cell r="S2378">
            <v>0.29199999999999998</v>
          </cell>
          <cell r="T2378">
            <v>3.5000000000000003E-2</v>
          </cell>
          <cell r="U2378">
            <v>158.04</v>
          </cell>
          <cell r="W2378">
            <v>636.41999999999996</v>
          </cell>
          <cell r="X2378">
            <v>5.7</v>
          </cell>
          <cell r="AC2378">
            <v>1.9</v>
          </cell>
          <cell r="AD2378">
            <v>103.9</v>
          </cell>
          <cell r="AF2378">
            <v>171.5</v>
          </cell>
          <cell r="AG2378">
            <v>0.64500000000000002</v>
          </cell>
          <cell r="AH2378">
            <v>2.59</v>
          </cell>
          <cell r="AI2378">
            <v>35.35</v>
          </cell>
          <cell r="AJ2378">
            <v>16.52</v>
          </cell>
          <cell r="AK2378">
            <v>105.05</v>
          </cell>
          <cell r="AL2378">
            <v>0.17</v>
          </cell>
          <cell r="AM2378">
            <v>0.433</v>
          </cell>
          <cell r="AN2378">
            <v>210.99</v>
          </cell>
          <cell r="AP2378">
            <v>23.195</v>
          </cell>
          <cell r="AQ2378">
            <v>0</v>
          </cell>
          <cell r="AR2378">
            <v>3.9E-2</v>
          </cell>
          <cell r="AS2378">
            <v>196.73</v>
          </cell>
          <cell r="AU2378">
            <v>24.843</v>
          </cell>
          <cell r="AV2378">
            <v>0.26900000000000002</v>
          </cell>
          <cell r="AW2378">
            <v>0.11</v>
          </cell>
          <cell r="AX2378">
            <v>216.2</v>
          </cell>
          <cell r="AZ2378">
            <v>36.734999999999999</v>
          </cell>
          <cell r="BA2378">
            <v>1.7000000000000001E-2</v>
          </cell>
          <cell r="BB2378">
            <v>9.0999999999999998E-2</v>
          </cell>
          <cell r="BC2378">
            <v>180.07</v>
          </cell>
          <cell r="BE2378">
            <v>197.25</v>
          </cell>
          <cell r="BF2378">
            <v>3.67</v>
          </cell>
          <cell r="BG2378">
            <v>0</v>
          </cell>
          <cell r="BH2378">
            <v>0</v>
          </cell>
          <cell r="BI2378">
            <v>0</v>
          </cell>
          <cell r="BJ2378">
            <v>0.17</v>
          </cell>
          <cell r="BK2378">
            <v>250.31</v>
          </cell>
          <cell r="BM2378">
            <v>17.972000000000001</v>
          </cell>
          <cell r="BN2378">
            <v>0</v>
          </cell>
          <cell r="BO2378">
            <v>0.35859999999999997</v>
          </cell>
          <cell r="BP2378">
            <v>267.57</v>
          </cell>
          <cell r="BQ2378" t="str">
            <v>-</v>
          </cell>
          <cell r="BR2378">
            <v>88.828000000000003</v>
          </cell>
          <cell r="BS2378">
            <v>0.20300000000000001</v>
          </cell>
          <cell r="BT2378">
            <v>8.5999999999999993E-2</v>
          </cell>
          <cell r="BU2378">
            <v>7.0369999999999999</v>
          </cell>
          <cell r="BV2378">
            <v>232.41</v>
          </cell>
          <cell r="BX2378">
            <v>17.89</v>
          </cell>
          <cell r="BY2378">
            <v>0</v>
          </cell>
          <cell r="BZ2378">
            <v>0</v>
          </cell>
          <cell r="CA2378">
            <v>79.165999999999997</v>
          </cell>
          <cell r="CC2378">
            <v>51.66</v>
          </cell>
          <cell r="CD2378">
            <v>0</v>
          </cell>
          <cell r="CE2378">
            <v>3.5423999999999997E-2</v>
          </cell>
          <cell r="CF2378">
            <v>145.08000000000001</v>
          </cell>
          <cell r="CH2378">
            <v>32.08</v>
          </cell>
          <cell r="CI2378">
            <v>0</v>
          </cell>
          <cell r="CJ2378">
            <v>0</v>
          </cell>
          <cell r="CK2378">
            <v>45.28</v>
          </cell>
          <cell r="CM2378">
            <v>102.432</v>
          </cell>
          <cell r="CN2378">
            <v>8.5999999999999993E-2</v>
          </cell>
          <cell r="CO2378">
            <v>0.187</v>
          </cell>
          <cell r="CP2378">
            <v>52.02</v>
          </cell>
          <cell r="CR2378">
            <v>44.08</v>
          </cell>
          <cell r="CS2378">
            <v>0.17799999999999999</v>
          </cell>
          <cell r="CT2378">
            <v>0.128</v>
          </cell>
          <cell r="CU2378">
            <v>59.19</v>
          </cell>
          <cell r="CW2378">
            <v>39.11</v>
          </cell>
          <cell r="CX2378">
            <v>0.93628500000000003</v>
          </cell>
          <cell r="CY2378">
            <v>6.4799999999999996E-2</v>
          </cell>
          <cell r="CZ2378">
            <v>5.3567999999999998E-2</v>
          </cell>
          <cell r="DA2378">
            <v>0.118368</v>
          </cell>
          <cell r="DB2378">
            <v>40.28</v>
          </cell>
          <cell r="DD2378">
            <v>76.313000000000002</v>
          </cell>
          <cell r="DE2378">
            <v>1.327</v>
          </cell>
          <cell r="DF2378">
            <v>0</v>
          </cell>
          <cell r="DG2378">
            <v>46.81</v>
          </cell>
          <cell r="DI2378">
            <v>24.315000000000001</v>
          </cell>
          <cell r="DJ2378">
            <v>0.442</v>
          </cell>
          <cell r="DK2378">
            <v>0</v>
          </cell>
          <cell r="DL2378">
            <v>43.73</v>
          </cell>
          <cell r="DN2378">
            <v>19.548999999999999</v>
          </cell>
          <cell r="DO2378">
            <v>0.34599999999999997</v>
          </cell>
          <cell r="DP2378">
            <v>0</v>
          </cell>
          <cell r="DQ2378">
            <v>26.35</v>
          </cell>
          <cell r="DS2378">
            <v>38.17</v>
          </cell>
          <cell r="DT2378">
            <v>0.51</v>
          </cell>
          <cell r="DU2378">
            <v>0</v>
          </cell>
          <cell r="DV2378">
            <v>21.04</v>
          </cell>
          <cell r="DX2378">
            <v>16.23</v>
          </cell>
          <cell r="DY2378">
            <v>0.23599999999999999</v>
          </cell>
          <cell r="EE2378">
            <v>0.26600000000000001</v>
          </cell>
          <cell r="EF2378">
            <v>62.19</v>
          </cell>
          <cell r="EH2378">
            <v>9.2509999999999994</v>
          </cell>
          <cell r="EI2378">
            <v>0.13300000000000001</v>
          </cell>
          <cell r="EM2378">
            <v>4.7E-2</v>
          </cell>
          <cell r="EN2378">
            <v>15.22</v>
          </cell>
          <cell r="EP2378">
            <v>0.33600000000000002</v>
          </cell>
          <cell r="EQ2378">
            <v>1.4E-2</v>
          </cell>
          <cell r="ER2378">
            <v>1.4E-2</v>
          </cell>
          <cell r="ES2378">
            <v>38.630000000000003</v>
          </cell>
          <cell r="EU2378">
            <v>2.871</v>
          </cell>
          <cell r="EV2378">
            <v>9.9000000000000005E-2</v>
          </cell>
          <cell r="EX2378">
            <v>7.0000000000000001E-3</v>
          </cell>
          <cell r="EY2378">
            <v>55.02</v>
          </cell>
          <cell r="FA2378">
            <v>1.76</v>
          </cell>
          <cell r="FB2378">
            <v>0.113</v>
          </cell>
          <cell r="FC2378">
            <v>3.3000000000000002E-2</v>
          </cell>
          <cell r="FD2378">
            <v>59.7</v>
          </cell>
          <cell r="FF2378">
            <v>1.08</v>
          </cell>
          <cell r="FG2378">
            <v>3.5000000000000003E-2</v>
          </cell>
          <cell r="FH2378">
            <v>1.9E-2</v>
          </cell>
          <cell r="FI2378">
            <v>72.48</v>
          </cell>
          <cell r="FK2378">
            <v>2.5720000000000001</v>
          </cell>
          <cell r="FL2378">
            <v>4.9000000000000002E-2</v>
          </cell>
          <cell r="FM2378">
            <v>1.2999999999999999E-2</v>
          </cell>
          <cell r="FN2378">
            <v>37.270000000000003</v>
          </cell>
          <cell r="FP2378">
            <v>72.129000000000005</v>
          </cell>
          <cell r="FQ2378">
            <v>0.47399999999999998</v>
          </cell>
          <cell r="FR2378">
            <v>0</v>
          </cell>
          <cell r="FU2378">
            <v>24</v>
          </cell>
          <cell r="FV2378">
            <v>2.4E-2</v>
          </cell>
          <cell r="FW2378">
            <v>2.4E-2</v>
          </cell>
          <cell r="GB2378">
            <v>0</v>
          </cell>
          <cell r="GD2378">
            <v>82.975999999999971</v>
          </cell>
          <cell r="GE2378">
            <v>89.572999999999823</v>
          </cell>
          <cell r="GF2378">
            <v>4.4229999999999983</v>
          </cell>
          <cell r="GG2378">
            <v>50.492999999999988</v>
          </cell>
          <cell r="GH2378">
            <v>22.331000000000003</v>
          </cell>
          <cell r="GI2378">
            <v>21.423000000000027</v>
          </cell>
          <cell r="GJ2378">
            <v>120.08200000000001</v>
          </cell>
          <cell r="GK2378">
            <v>643.94000000000108</v>
          </cell>
          <cell r="GL2378">
            <v>56.079541000000013</v>
          </cell>
          <cell r="GM2378">
            <v>302.05100000000004</v>
          </cell>
          <cell r="GN2378">
            <v>37.865399999999973</v>
          </cell>
          <cell r="GO2378">
            <v>97.452750000000094</v>
          </cell>
          <cell r="GP2378">
            <v>3.5039999999999987</v>
          </cell>
          <cell r="GQ2378">
            <v>16.115999999999978</v>
          </cell>
          <cell r="GR2378">
            <v>6.1499999999999995</v>
          </cell>
          <cell r="GS2378">
            <v>25.569999999999933</v>
          </cell>
          <cell r="GT2378">
            <v>10.214999999999996</v>
          </cell>
          <cell r="GU2378">
            <v>38.274399999999929</v>
          </cell>
          <cell r="GV2378">
            <v>34.299000000000007</v>
          </cell>
          <cell r="GW2378">
            <v>94.260000000000048</v>
          </cell>
          <cell r="GX2378">
            <v>13.629199999999996</v>
          </cell>
          <cell r="GY2378">
            <v>12.515919999999999</v>
          </cell>
          <cell r="GZ2378">
            <v>9.9129999999999985</v>
          </cell>
          <cell r="HA2378">
            <v>44.812599999999904</v>
          </cell>
          <cell r="HB2378">
            <v>3.3445999999999998</v>
          </cell>
          <cell r="HC2378">
            <v>0.62300000000000011</v>
          </cell>
          <cell r="HD2378">
            <v>3.1397759999999999</v>
          </cell>
          <cell r="HE2378">
            <v>5.5278719999999932</v>
          </cell>
          <cell r="HF2378">
            <v>0.71</v>
          </cell>
          <cell r="HG2378">
            <v>5.3100000000000032</v>
          </cell>
          <cell r="HH2378">
            <v>26.478000000000002</v>
          </cell>
          <cell r="HI2378">
            <v>164.57800000000051</v>
          </cell>
          <cell r="HJ2378">
            <v>7.6820000000000004</v>
          </cell>
          <cell r="HK2378">
            <v>61.239999999999952</v>
          </cell>
          <cell r="HL2378">
            <v>29.214535000000001</v>
          </cell>
          <cell r="HM2378">
            <v>143.80860800000013</v>
          </cell>
          <cell r="HN2378">
            <v>80.751000000000019</v>
          </cell>
          <cell r="HO2378">
            <v>32.956999999999994</v>
          </cell>
          <cell r="HP2378">
            <v>35.599999999999994</v>
          </cell>
          <cell r="HQ2378">
            <v>1.8069999999999999</v>
          </cell>
          <cell r="HR2378">
            <v>35.595999999999997</v>
          </cell>
          <cell r="HS2378">
            <v>6.2119999999999997</v>
          </cell>
          <cell r="HT2378">
            <v>18.900000000000002</v>
          </cell>
          <cell r="HU2378">
            <v>99.116999999999976</v>
          </cell>
          <cell r="HV2378">
            <v>20.562000000000005</v>
          </cell>
          <cell r="HW2378">
            <v>52.733300000000014</v>
          </cell>
          <cell r="HX2378">
            <v>10.341999999999999</v>
          </cell>
          <cell r="HY2378">
            <v>6.5609999999999973</v>
          </cell>
          <cell r="HZ2378">
            <v>0.9200000000000006</v>
          </cell>
          <cell r="IA2378">
            <v>2.5509999999999935</v>
          </cell>
          <cell r="IB2378">
            <v>1.0460000000000005</v>
          </cell>
          <cell r="IC2378">
            <v>1.714999999999995</v>
          </cell>
          <cell r="ID2378">
            <v>6.1570000000000071</v>
          </cell>
          <cell r="IE2378">
            <v>6.0210000000000159</v>
          </cell>
          <cell r="IF2378">
            <v>3.1859999999999999</v>
          </cell>
          <cell r="IG2378">
            <v>3.4740000000000055</v>
          </cell>
          <cell r="IH2378">
            <v>3.0079999999999987</v>
          </cell>
          <cell r="II2378">
            <v>2.3862999999999901</v>
          </cell>
          <cell r="IJ2378">
            <v>18.681999999999988</v>
          </cell>
          <cell r="IK2378">
            <v>151.28000000000011</v>
          </cell>
          <cell r="IL2378">
            <v>10.126999999999963</v>
          </cell>
          <cell r="IM2378">
            <v>15.806999999999929</v>
          </cell>
        </row>
        <row r="2379">
          <cell r="A2379">
            <v>44016</v>
          </cell>
          <cell r="B2379">
            <v>4</v>
          </cell>
          <cell r="C2379">
            <v>7</v>
          </cell>
          <cell r="D2379">
            <v>2020</v>
          </cell>
          <cell r="E2379" t="str">
            <v>472020</v>
          </cell>
          <cell r="F2379">
            <v>280.27100000000002</v>
          </cell>
          <cell r="H2379">
            <v>47.899000000000001</v>
          </cell>
          <cell r="I2379">
            <v>0.25</v>
          </cell>
          <cell r="J2379">
            <v>1.97</v>
          </cell>
          <cell r="K2379">
            <v>335.57</v>
          </cell>
          <cell r="M2379">
            <v>43.89</v>
          </cell>
          <cell r="N2379">
            <v>0</v>
          </cell>
          <cell r="O2379">
            <v>0.28000000000000003</v>
          </cell>
          <cell r="P2379">
            <v>362.97500000000002</v>
          </cell>
          <cell r="R2379">
            <v>68.635999999999996</v>
          </cell>
          <cell r="S2379">
            <v>0.217</v>
          </cell>
          <cell r="T2379">
            <v>4.2000000000000003E-2</v>
          </cell>
          <cell r="U2379">
            <v>158.07</v>
          </cell>
          <cell r="W2379">
            <v>641.25</v>
          </cell>
          <cell r="X2379">
            <v>7.77</v>
          </cell>
          <cell r="AC2379">
            <v>2.38</v>
          </cell>
          <cell r="AD2379">
            <v>103.75</v>
          </cell>
          <cell r="AF2379">
            <v>169.25</v>
          </cell>
          <cell r="AG2379">
            <v>0.375</v>
          </cell>
          <cell r="AH2379">
            <v>2.59</v>
          </cell>
          <cell r="AI2379">
            <v>35.340000000000003</v>
          </cell>
          <cell r="AJ2379">
            <v>16.52</v>
          </cell>
          <cell r="AK2379">
            <v>104.62</v>
          </cell>
          <cell r="AL2379">
            <v>0.17</v>
          </cell>
          <cell r="AM2379">
            <v>0.432</v>
          </cell>
          <cell r="AN2379">
            <v>210.98</v>
          </cell>
          <cell r="AP2379">
            <v>23.13</v>
          </cell>
          <cell r="AQ2379">
            <v>0</v>
          </cell>
          <cell r="AR2379">
            <v>3.9E-2</v>
          </cell>
          <cell r="AS2379">
            <v>196.74</v>
          </cell>
          <cell r="AU2379">
            <v>24.963999999999999</v>
          </cell>
          <cell r="AV2379">
            <v>0.27900000000000003</v>
          </cell>
          <cell r="AW2379">
            <v>0.11</v>
          </cell>
          <cell r="AX2379">
            <v>216.18</v>
          </cell>
          <cell r="AZ2379">
            <v>36.463000000000001</v>
          </cell>
          <cell r="BA2379">
            <v>0</v>
          </cell>
          <cell r="BB2379">
            <v>9.0999999999999998E-2</v>
          </cell>
          <cell r="BC2379">
            <v>180.14</v>
          </cell>
          <cell r="BE2379">
            <v>200.75</v>
          </cell>
          <cell r="BF2379">
            <v>3.6890000000000001</v>
          </cell>
          <cell r="BG2379">
            <v>0</v>
          </cell>
          <cell r="BH2379">
            <v>0</v>
          </cell>
          <cell r="BI2379">
            <v>0</v>
          </cell>
          <cell r="BJ2379">
            <v>0.189</v>
          </cell>
          <cell r="BK2379">
            <v>250.31</v>
          </cell>
          <cell r="BM2379">
            <v>17.972000000000001</v>
          </cell>
          <cell r="BN2379">
            <v>3.9E-2</v>
          </cell>
          <cell r="BO2379">
            <v>2.5899999999999999E-2</v>
          </cell>
          <cell r="BP2379">
            <v>267.52999999999997</v>
          </cell>
          <cell r="BQ2379" t="str">
            <v>-</v>
          </cell>
          <cell r="BR2379">
            <v>88.697000000000003</v>
          </cell>
          <cell r="BS2379">
            <v>0.10100000000000001</v>
          </cell>
          <cell r="BT2379">
            <v>8.5999999999999993E-2</v>
          </cell>
          <cell r="BU2379">
            <v>7.4660000000000002</v>
          </cell>
          <cell r="BV2379">
            <v>232.47</v>
          </cell>
          <cell r="BX2379">
            <v>18.312999999999999</v>
          </cell>
          <cell r="BY2379">
            <v>0.436</v>
          </cell>
          <cell r="BZ2379">
            <v>0</v>
          </cell>
          <cell r="CA2379">
            <v>79.167000000000002</v>
          </cell>
          <cell r="CC2379">
            <v>51.67</v>
          </cell>
          <cell r="CD2379">
            <v>8.0352000000000007E-2</v>
          </cell>
          <cell r="CE2379">
            <v>3.5423999999999997E-2</v>
          </cell>
          <cell r="CF2379">
            <v>145.08000000000001</v>
          </cell>
          <cell r="CH2379">
            <v>32.08</v>
          </cell>
          <cell r="CI2379">
            <v>0</v>
          </cell>
          <cell r="CJ2379">
            <v>0</v>
          </cell>
          <cell r="CK2379">
            <v>45.27</v>
          </cell>
          <cell r="CM2379">
            <v>102.28100000000001</v>
          </cell>
          <cell r="CN2379">
            <v>8.5999999999999993E-2</v>
          </cell>
          <cell r="CO2379">
            <v>0.187</v>
          </cell>
          <cell r="CP2379">
            <v>52.04</v>
          </cell>
          <cell r="CR2379">
            <v>44.44</v>
          </cell>
          <cell r="CS2379">
            <v>3.0000000000000001E-3</v>
          </cell>
          <cell r="CT2379">
            <v>0.128</v>
          </cell>
          <cell r="CU2379">
            <v>59.97</v>
          </cell>
          <cell r="CW2379">
            <v>40.85</v>
          </cell>
          <cell r="CX2379">
            <v>1.886174</v>
          </cell>
          <cell r="CY2379">
            <v>6.4799999999999996E-2</v>
          </cell>
          <cell r="CZ2379">
            <v>5.3567999999999998E-2</v>
          </cell>
          <cell r="DA2379">
            <v>0.118368</v>
          </cell>
          <cell r="DB2379">
            <v>40.32</v>
          </cell>
          <cell r="DD2379">
            <v>76.92</v>
          </cell>
          <cell r="DE2379">
            <v>1.0589999999999999</v>
          </cell>
          <cell r="DF2379">
            <v>0</v>
          </cell>
          <cell r="DG2379">
            <v>46.86</v>
          </cell>
          <cell r="DI2379">
            <v>24.593</v>
          </cell>
          <cell r="DJ2379">
            <v>0.40400000000000003</v>
          </cell>
          <cell r="DK2379">
            <v>0</v>
          </cell>
          <cell r="DL2379">
            <v>43.75</v>
          </cell>
          <cell r="DN2379">
            <v>19.7</v>
          </cell>
          <cell r="DO2379">
            <v>0.307</v>
          </cell>
          <cell r="DP2379">
            <v>0</v>
          </cell>
          <cell r="DQ2379">
            <v>26.39</v>
          </cell>
          <cell r="DS2379">
            <v>38.590000000000003</v>
          </cell>
          <cell r="DT2379">
            <v>0.41</v>
          </cell>
          <cell r="DU2379">
            <v>0</v>
          </cell>
          <cell r="DV2379">
            <v>21.04</v>
          </cell>
          <cell r="DX2379">
            <v>16.260000000000002</v>
          </cell>
          <cell r="DY2379">
            <v>0.28999999999999998</v>
          </cell>
          <cell r="EE2379">
            <v>0.26</v>
          </cell>
          <cell r="EF2379">
            <v>62.21</v>
          </cell>
          <cell r="EH2379">
            <v>9.3079999999999998</v>
          </cell>
          <cell r="EI2379">
            <v>0.108</v>
          </cell>
          <cell r="EM2379">
            <v>5.0999999999999997E-2</v>
          </cell>
          <cell r="EN2379">
            <v>15.2</v>
          </cell>
          <cell r="EP2379">
            <v>0.33300000000000002</v>
          </cell>
          <cell r="EQ2379">
            <v>1.0999999999999999E-2</v>
          </cell>
          <cell r="ER2379">
            <v>1.4E-2</v>
          </cell>
          <cell r="ES2379">
            <v>38.659999999999997</v>
          </cell>
          <cell r="EU2379">
            <v>2.9049999999999998</v>
          </cell>
          <cell r="EV2379">
            <v>4.1000000000000002E-2</v>
          </cell>
          <cell r="EX2379">
            <v>7.0000000000000001E-3</v>
          </cell>
          <cell r="EY2379">
            <v>55.1</v>
          </cell>
          <cell r="FA2379">
            <v>1.798</v>
          </cell>
          <cell r="FB2379">
            <v>7.1999999999999995E-2</v>
          </cell>
          <cell r="FC2379">
            <v>3.3000000000000002E-2</v>
          </cell>
          <cell r="FD2379">
            <v>59.75</v>
          </cell>
          <cell r="FF2379">
            <v>1.1000000000000001</v>
          </cell>
          <cell r="FG2379">
            <v>3.9E-2</v>
          </cell>
          <cell r="FH2379">
            <v>1.9E-2</v>
          </cell>
          <cell r="FI2379">
            <v>72.52</v>
          </cell>
          <cell r="FK2379">
            <v>2.6019999999999999</v>
          </cell>
          <cell r="FL2379">
            <v>4.2999999999999997E-2</v>
          </cell>
          <cell r="FM2379">
            <v>1.2999999999999999E-2</v>
          </cell>
          <cell r="FN2379">
            <v>37.39</v>
          </cell>
          <cell r="FP2379">
            <v>73.869</v>
          </cell>
          <cell r="FQ2379">
            <v>1.7829999999999999</v>
          </cell>
          <cell r="FR2379">
            <v>0</v>
          </cell>
          <cell r="FS2379">
            <v>121.49</v>
          </cell>
          <cell r="FU2379">
            <v>23.94</v>
          </cell>
          <cell r="FV2379">
            <v>0</v>
          </cell>
          <cell r="FW2379">
            <v>2.4E-2</v>
          </cell>
          <cell r="GB2379">
            <v>0</v>
          </cell>
          <cell r="GD2379">
            <v>83.225999999999971</v>
          </cell>
          <cell r="GE2379">
            <v>91.542999999999822</v>
          </cell>
          <cell r="GF2379">
            <v>4.4229999999999983</v>
          </cell>
          <cell r="GG2379">
            <v>50.772999999999989</v>
          </cell>
          <cell r="GH2379">
            <v>22.548000000000002</v>
          </cell>
          <cell r="GI2379">
            <v>21.465000000000028</v>
          </cell>
          <cell r="GJ2379">
            <v>127.852</v>
          </cell>
          <cell r="GK2379">
            <v>646.32000000000107</v>
          </cell>
          <cell r="GL2379">
            <v>56.454541000000013</v>
          </cell>
          <cell r="GM2379">
            <v>304.64100000000002</v>
          </cell>
          <cell r="GN2379">
            <v>38.035399999999974</v>
          </cell>
          <cell r="GO2379">
            <v>97.884750000000096</v>
          </cell>
          <cell r="GP2379">
            <v>3.5039999999999987</v>
          </cell>
          <cell r="GQ2379">
            <v>16.15499999999998</v>
          </cell>
          <cell r="GR2379">
            <v>6.4289999999999994</v>
          </cell>
          <cell r="GS2379">
            <v>25.679999999999932</v>
          </cell>
          <cell r="GT2379">
            <v>10.214999999999996</v>
          </cell>
          <cell r="GU2379">
            <v>38.36539999999993</v>
          </cell>
          <cell r="GV2379">
            <v>37.988000000000007</v>
          </cell>
          <cell r="GW2379">
            <v>94.449000000000041</v>
          </cell>
          <cell r="GX2379">
            <v>13.668199999999995</v>
          </cell>
          <cell r="GY2379">
            <v>12.54182</v>
          </cell>
          <cell r="GZ2379">
            <v>10.013999999999999</v>
          </cell>
          <cell r="HA2379">
            <v>44.898599999999902</v>
          </cell>
          <cell r="HB2379">
            <v>3.7805999999999997</v>
          </cell>
          <cell r="HC2379">
            <v>0.62300000000000011</v>
          </cell>
          <cell r="HD2379">
            <v>3.2201279999999999</v>
          </cell>
          <cell r="HE2379">
            <v>5.5632959999999931</v>
          </cell>
          <cell r="HF2379">
            <v>0.71</v>
          </cell>
          <cell r="HG2379">
            <v>5.3100000000000032</v>
          </cell>
          <cell r="HH2379">
            <v>26.564</v>
          </cell>
          <cell r="HI2379">
            <v>164.76500000000053</v>
          </cell>
          <cell r="HJ2379">
            <v>7.6850000000000005</v>
          </cell>
          <cell r="HK2379">
            <v>61.367999999999952</v>
          </cell>
          <cell r="HL2379">
            <v>30.950343</v>
          </cell>
          <cell r="HM2379">
            <v>143.92697600000014</v>
          </cell>
          <cell r="HN2379">
            <v>81.810000000000016</v>
          </cell>
          <cell r="HO2379">
            <v>32.956999999999994</v>
          </cell>
          <cell r="HP2379">
            <v>36.003999999999998</v>
          </cell>
          <cell r="HQ2379">
            <v>1.8069999999999999</v>
          </cell>
          <cell r="HR2379">
            <v>35.902999999999999</v>
          </cell>
          <cell r="HS2379">
            <v>6.2119999999999997</v>
          </cell>
          <cell r="HT2379">
            <v>19.310000000000002</v>
          </cell>
          <cell r="HU2379">
            <v>99.116999999999976</v>
          </cell>
          <cell r="HV2379">
            <v>20.852000000000004</v>
          </cell>
          <cell r="HW2379">
            <v>52.993300000000012</v>
          </cell>
          <cell r="HX2379">
            <v>10.45</v>
          </cell>
          <cell r="HY2379">
            <v>6.6119999999999974</v>
          </cell>
          <cell r="HZ2379">
            <v>0.9310000000000006</v>
          </cell>
          <cell r="IA2379">
            <v>2.5649999999999933</v>
          </cell>
          <cell r="IB2379">
            <v>1.0870000000000004</v>
          </cell>
          <cell r="IC2379">
            <v>1.7219999999999949</v>
          </cell>
          <cell r="ID2379">
            <v>6.2290000000000072</v>
          </cell>
          <cell r="IE2379">
            <v>6.0540000000000163</v>
          </cell>
          <cell r="IF2379">
            <v>3.2250000000000001</v>
          </cell>
          <cell r="IG2379">
            <v>3.4930000000000057</v>
          </cell>
          <cell r="IH2379">
            <v>3.0509999999999988</v>
          </cell>
          <cell r="II2379">
            <v>2.39929999999999</v>
          </cell>
          <cell r="IJ2379">
            <v>20.464999999999989</v>
          </cell>
          <cell r="IK2379">
            <v>151.28000000000011</v>
          </cell>
          <cell r="IL2379">
            <v>10.126999999999963</v>
          </cell>
          <cell r="IM2379">
            <v>15.830999999999928</v>
          </cell>
        </row>
        <row r="2380">
          <cell r="A2380">
            <v>44017</v>
          </cell>
          <cell r="B2380">
            <v>5</v>
          </cell>
          <cell r="C2380">
            <v>7</v>
          </cell>
          <cell r="D2380">
            <v>2020</v>
          </cell>
          <cell r="E2380" t="str">
            <v>572020</v>
          </cell>
          <cell r="F2380">
            <v>280.06700000000001</v>
          </cell>
          <cell r="H2380">
            <v>46.051000000000002</v>
          </cell>
          <cell r="I2380">
            <v>8.2000000000000003E-2</v>
          </cell>
          <cell r="J2380">
            <v>1.93</v>
          </cell>
          <cell r="K2380">
            <v>335.44</v>
          </cell>
          <cell r="M2380">
            <v>43.244</v>
          </cell>
          <cell r="N2380">
            <v>0</v>
          </cell>
          <cell r="O2380">
            <v>0.59599999999999997</v>
          </cell>
          <cell r="P2380">
            <v>363.01</v>
          </cell>
          <cell r="R2380">
            <v>68.563000000000002</v>
          </cell>
          <cell r="S2380">
            <v>0.28100000000000003</v>
          </cell>
          <cell r="T2380">
            <v>4.3999999999999997E-2</v>
          </cell>
          <cell r="U2380">
            <v>158.12</v>
          </cell>
          <cell r="W2380">
            <v>649.34</v>
          </cell>
          <cell r="X2380">
            <v>10.95</v>
          </cell>
          <cell r="AC2380">
            <v>2.38</v>
          </cell>
          <cell r="AD2380">
            <v>103.61</v>
          </cell>
          <cell r="AF2380">
            <v>167.15</v>
          </cell>
          <cell r="AG2380">
            <v>0.52500000000000002</v>
          </cell>
          <cell r="AH2380">
            <v>2.59</v>
          </cell>
          <cell r="AI2380">
            <v>35.33</v>
          </cell>
          <cell r="AJ2380">
            <v>16.52</v>
          </cell>
          <cell r="AK2380">
            <v>104.19</v>
          </cell>
          <cell r="AL2380">
            <v>0.17</v>
          </cell>
          <cell r="AM2380">
            <v>0.432</v>
          </cell>
          <cell r="AN2380">
            <v>210.97</v>
          </cell>
          <cell r="AP2380">
            <v>23.064</v>
          </cell>
          <cell r="AQ2380">
            <v>0</v>
          </cell>
          <cell r="AR2380">
            <v>3.9E-2</v>
          </cell>
          <cell r="AS2380">
            <v>196.755</v>
          </cell>
          <cell r="AU2380">
            <v>25.146999999999998</v>
          </cell>
          <cell r="AV2380">
            <v>0.33200000000000002</v>
          </cell>
          <cell r="AW2380">
            <v>0.11</v>
          </cell>
          <cell r="AX2380">
            <v>216.16</v>
          </cell>
          <cell r="AZ2380">
            <v>36.191000000000003</v>
          </cell>
          <cell r="BA2380">
            <v>0</v>
          </cell>
          <cell r="BB2380">
            <v>9.0999999999999998E-2</v>
          </cell>
          <cell r="BC2380">
            <v>180.2</v>
          </cell>
          <cell r="BE2380">
            <v>203.75</v>
          </cell>
          <cell r="BF2380">
            <v>3.18</v>
          </cell>
          <cell r="BG2380">
            <v>0</v>
          </cell>
          <cell r="BH2380">
            <v>0</v>
          </cell>
          <cell r="BI2380">
            <v>0</v>
          </cell>
          <cell r="BJ2380">
            <v>0.18</v>
          </cell>
          <cell r="BK2380">
            <v>250.31</v>
          </cell>
          <cell r="BM2380">
            <v>17.972000000000001</v>
          </cell>
          <cell r="BN2380">
            <v>1.6E-2</v>
          </cell>
          <cell r="BO2380">
            <v>2.2000000000000001E-3</v>
          </cell>
          <cell r="BP2380">
            <v>267.60000000000002</v>
          </cell>
          <cell r="BQ2380" t="str">
            <v>-</v>
          </cell>
          <cell r="BR2380">
            <v>88.504999999999995</v>
          </cell>
          <cell r="BS2380">
            <v>4.2999999999999997E-2</v>
          </cell>
          <cell r="BT2380">
            <v>8.5999999999999993E-2</v>
          </cell>
          <cell r="BU2380">
            <v>6.2939999999999996</v>
          </cell>
          <cell r="BV2380">
            <v>232.47</v>
          </cell>
          <cell r="BX2380">
            <v>18.312999999999999</v>
          </cell>
          <cell r="BY2380">
            <v>1.7999999999999999E-2</v>
          </cell>
          <cell r="BZ2380">
            <v>0</v>
          </cell>
          <cell r="CA2380">
            <v>79.164000000000001</v>
          </cell>
          <cell r="CC2380">
            <v>51.64</v>
          </cell>
          <cell r="CD2380">
            <v>4.0607999999999998E-2</v>
          </cell>
          <cell r="CE2380">
            <v>3.5423999999999997E-2</v>
          </cell>
          <cell r="CF2380">
            <v>145.08000000000001</v>
          </cell>
          <cell r="CH2380">
            <v>32.08</v>
          </cell>
          <cell r="CI2380">
            <v>0</v>
          </cell>
          <cell r="CJ2380">
            <v>0</v>
          </cell>
          <cell r="CK2380">
            <v>45.26</v>
          </cell>
          <cell r="CM2380">
            <v>102.129</v>
          </cell>
          <cell r="CN2380">
            <v>8.5000000000000006E-2</v>
          </cell>
          <cell r="CO2380">
            <v>0.187</v>
          </cell>
          <cell r="CP2380">
            <v>52.07</v>
          </cell>
          <cell r="CR2380">
            <v>44.97</v>
          </cell>
          <cell r="CS2380">
            <v>0.71199999999999997</v>
          </cell>
          <cell r="CT2380">
            <v>0.128</v>
          </cell>
          <cell r="CU2380">
            <v>60.67</v>
          </cell>
          <cell r="CW2380">
            <v>42.45</v>
          </cell>
          <cell r="CX2380">
            <v>1.735808</v>
          </cell>
          <cell r="CY2380">
            <v>6.4799999999999996E-2</v>
          </cell>
          <cell r="CZ2380">
            <v>5.3567999999999998E-2</v>
          </cell>
          <cell r="DA2380">
            <v>0.118368</v>
          </cell>
          <cell r="DB2380">
            <v>40.369999999999997</v>
          </cell>
          <cell r="DD2380">
            <v>77.679000000000002</v>
          </cell>
          <cell r="DE2380">
            <v>1.135</v>
          </cell>
          <cell r="DF2380">
            <v>0</v>
          </cell>
          <cell r="DG2380">
            <v>46.92</v>
          </cell>
          <cell r="DI2380">
            <v>24.93</v>
          </cell>
          <cell r="DJ2380">
            <v>0.45900000000000002</v>
          </cell>
          <cell r="DK2380">
            <v>0</v>
          </cell>
          <cell r="DL2380">
            <v>43.81</v>
          </cell>
          <cell r="DN2380">
            <v>20.158999999999999</v>
          </cell>
          <cell r="DO2380">
            <v>0.71399999999999997</v>
          </cell>
          <cell r="DP2380">
            <v>0</v>
          </cell>
          <cell r="DQ2380">
            <v>26.5</v>
          </cell>
          <cell r="DS2380">
            <v>39.74</v>
          </cell>
          <cell r="DT2380">
            <v>1.1399999999999999</v>
          </cell>
          <cell r="DU2380">
            <v>0</v>
          </cell>
          <cell r="DV2380">
            <v>21.04</v>
          </cell>
          <cell r="DX2380">
            <v>16.23</v>
          </cell>
          <cell r="DY2380">
            <v>0.224</v>
          </cell>
          <cell r="EE2380">
            <v>0.254</v>
          </cell>
          <cell r="EF2380">
            <v>62.23</v>
          </cell>
          <cell r="EH2380">
            <v>9.3659999999999997</v>
          </cell>
          <cell r="EI2380">
            <v>0.111</v>
          </cell>
          <cell r="EM2380">
            <v>5.2999999999999999E-2</v>
          </cell>
          <cell r="EN2380">
            <v>15.18</v>
          </cell>
          <cell r="EP2380">
            <v>0.32900000000000001</v>
          </cell>
          <cell r="EQ2380">
            <v>0.01</v>
          </cell>
          <cell r="ER2380">
            <v>1.4E-2</v>
          </cell>
          <cell r="ES2380">
            <v>38.700000000000003</v>
          </cell>
          <cell r="EU2380">
            <v>2.9510000000000001</v>
          </cell>
          <cell r="EV2380">
            <v>5.2999999999999999E-2</v>
          </cell>
          <cell r="EX2380">
            <v>7.0000000000000001E-3</v>
          </cell>
          <cell r="EY2380">
            <v>55.14</v>
          </cell>
          <cell r="FA2380">
            <v>1.8169999999999999</v>
          </cell>
          <cell r="FB2380">
            <v>5.2999999999999999E-2</v>
          </cell>
          <cell r="FC2380">
            <v>3.3000000000000002E-2</v>
          </cell>
          <cell r="FD2380">
            <v>59.77</v>
          </cell>
          <cell r="FF2380">
            <v>1.1080000000000001</v>
          </cell>
          <cell r="FG2380">
            <v>2.7E-2</v>
          </cell>
          <cell r="FH2380">
            <v>1.9E-2</v>
          </cell>
          <cell r="FI2380">
            <v>72.55</v>
          </cell>
          <cell r="FK2380">
            <v>2.6240000000000001</v>
          </cell>
          <cell r="FL2380">
            <v>3.5000000000000003E-2</v>
          </cell>
          <cell r="FM2380">
            <v>1.2999999999999999E-2</v>
          </cell>
          <cell r="FN2380">
            <v>37.424999999999997</v>
          </cell>
          <cell r="FP2380">
            <v>74.382000000000005</v>
          </cell>
          <cell r="FQ2380">
            <v>0.55600000000000005</v>
          </cell>
          <cell r="FR2380">
            <v>4.2999999999999997E-2</v>
          </cell>
          <cell r="FS2380">
            <v>121.49</v>
          </cell>
          <cell r="FU2380">
            <v>23.94</v>
          </cell>
          <cell r="FV2380">
            <v>2.4E-2</v>
          </cell>
          <cell r="FW2380">
            <v>2.4E-2</v>
          </cell>
          <cell r="GB2380">
            <v>0</v>
          </cell>
          <cell r="GD2380">
            <v>83.307999999999964</v>
          </cell>
          <cell r="GE2380">
            <v>93.472999999999828</v>
          </cell>
          <cell r="GF2380">
            <v>4.4229999999999983</v>
          </cell>
          <cell r="GG2380">
            <v>51.368999999999986</v>
          </cell>
          <cell r="GH2380">
            <v>22.829000000000001</v>
          </cell>
          <cell r="GI2380">
            <v>21.509000000000029</v>
          </cell>
          <cell r="GJ2380">
            <v>138.80199999999999</v>
          </cell>
          <cell r="GK2380">
            <v>648.70000000000107</v>
          </cell>
          <cell r="GL2380">
            <v>56.979541000000012</v>
          </cell>
          <cell r="GM2380">
            <v>307.23099999999999</v>
          </cell>
          <cell r="GN2380">
            <v>38.205399999999976</v>
          </cell>
          <cell r="GO2380">
            <v>98.316750000000098</v>
          </cell>
          <cell r="GP2380">
            <v>3.5039999999999987</v>
          </cell>
          <cell r="GQ2380">
            <v>16.193999999999981</v>
          </cell>
          <cell r="GR2380">
            <v>6.7609999999999992</v>
          </cell>
          <cell r="GS2380">
            <v>25.789999999999932</v>
          </cell>
          <cell r="GT2380">
            <v>10.214999999999996</v>
          </cell>
          <cell r="GU2380">
            <v>38.456399999999931</v>
          </cell>
          <cell r="GV2380">
            <v>41.168000000000006</v>
          </cell>
          <cell r="GW2380">
            <v>94.629000000000048</v>
          </cell>
          <cell r="GX2380">
            <v>13.684199999999995</v>
          </cell>
          <cell r="GY2380">
            <v>12.54402</v>
          </cell>
          <cell r="GZ2380">
            <v>10.056999999999999</v>
          </cell>
          <cell r="HA2380">
            <v>44.984599999999901</v>
          </cell>
          <cell r="HB2380">
            <v>3.7985999999999995</v>
          </cell>
          <cell r="HC2380">
            <v>0.62300000000000011</v>
          </cell>
          <cell r="HD2380">
            <v>3.2607360000000001</v>
          </cell>
          <cell r="HE2380">
            <v>5.598719999999993</v>
          </cell>
          <cell r="HF2380">
            <v>0.71</v>
          </cell>
          <cell r="HG2380">
            <v>5.3100000000000032</v>
          </cell>
          <cell r="HH2380">
            <v>26.649000000000001</v>
          </cell>
          <cell r="HI2380">
            <v>164.95200000000054</v>
          </cell>
          <cell r="HJ2380">
            <v>8.3970000000000002</v>
          </cell>
          <cell r="HK2380">
            <v>61.495999999999952</v>
          </cell>
          <cell r="HL2380">
            <v>32.806651000000002</v>
          </cell>
          <cell r="HM2380">
            <v>144.04534400000014</v>
          </cell>
          <cell r="HN2380">
            <v>82.945000000000022</v>
          </cell>
          <cell r="HO2380">
            <v>32.956999999999994</v>
          </cell>
          <cell r="HP2380">
            <v>36.463000000000001</v>
          </cell>
          <cell r="HQ2380">
            <v>1.8069999999999999</v>
          </cell>
          <cell r="HR2380">
            <v>36.616999999999997</v>
          </cell>
          <cell r="HS2380">
            <v>6.2119999999999997</v>
          </cell>
          <cell r="HT2380">
            <v>20.450000000000003</v>
          </cell>
          <cell r="HU2380">
            <v>99.116999999999976</v>
          </cell>
          <cell r="HV2380">
            <v>21.076000000000004</v>
          </cell>
          <cell r="HW2380">
            <v>53.24730000000001</v>
          </cell>
          <cell r="HX2380">
            <v>10.561</v>
          </cell>
          <cell r="HY2380">
            <v>6.6649999999999974</v>
          </cell>
          <cell r="HZ2380">
            <v>0.94100000000000061</v>
          </cell>
          <cell r="IA2380">
            <v>2.5789999999999931</v>
          </cell>
          <cell r="IB2380">
            <v>1.1400000000000003</v>
          </cell>
          <cell r="IC2380">
            <v>1.7289999999999948</v>
          </cell>
          <cell r="ID2380">
            <v>6.2820000000000071</v>
          </cell>
          <cell r="IE2380">
            <v>6.0870000000000166</v>
          </cell>
          <cell r="IF2380">
            <v>3.2520000000000002</v>
          </cell>
          <cell r="IG2380">
            <v>3.5120000000000058</v>
          </cell>
          <cell r="IH2380">
            <v>3.085999999999999</v>
          </cell>
          <cell r="II2380">
            <v>2.4122999999999899</v>
          </cell>
          <cell r="IJ2380">
            <v>21.02099999999999</v>
          </cell>
          <cell r="IK2380">
            <v>151.32300000000012</v>
          </cell>
          <cell r="IL2380">
            <v>10.150999999999962</v>
          </cell>
          <cell r="IM2380">
            <v>15.854999999999928</v>
          </cell>
        </row>
        <row r="2381">
          <cell r="A2381">
            <v>44018</v>
          </cell>
          <cell r="B2381">
            <v>6</v>
          </cell>
          <cell r="C2381">
            <v>7</v>
          </cell>
          <cell r="D2381">
            <v>2020</v>
          </cell>
          <cell r="E2381" t="str">
            <v>672020</v>
          </cell>
          <cell r="F2381">
            <v>279.88</v>
          </cell>
          <cell r="H2381">
            <v>44.49</v>
          </cell>
          <cell r="I2381">
            <v>0.33</v>
          </cell>
          <cell r="J2381">
            <v>1.89</v>
          </cell>
          <cell r="K2381">
            <v>335.3</v>
          </cell>
          <cell r="M2381">
            <v>42.55</v>
          </cell>
          <cell r="N2381">
            <v>0</v>
          </cell>
          <cell r="O2381">
            <v>0.62</v>
          </cell>
          <cell r="P2381">
            <v>363.05</v>
          </cell>
          <cell r="R2381">
            <v>68.813000000000002</v>
          </cell>
          <cell r="S2381">
            <v>0.33500000000000002</v>
          </cell>
          <cell r="T2381">
            <v>4.9000000000000002E-2</v>
          </cell>
          <cell r="U2381">
            <v>158.13</v>
          </cell>
          <cell r="W2381">
            <v>650.97</v>
          </cell>
          <cell r="X2381">
            <v>4.6500000000000004</v>
          </cell>
          <cell r="AC2381">
            <v>2.39</v>
          </cell>
          <cell r="AD2381">
            <v>103.44</v>
          </cell>
          <cell r="AF2381">
            <v>164.6</v>
          </cell>
          <cell r="AG2381">
            <v>1.1566350000000001</v>
          </cell>
          <cell r="AH2381">
            <v>3.67</v>
          </cell>
          <cell r="AI2381">
            <v>35.299999999999997</v>
          </cell>
          <cell r="AJ2381">
            <v>16.600000000000001</v>
          </cell>
          <cell r="AK2381">
            <v>102.9</v>
          </cell>
          <cell r="AL2381">
            <v>0</v>
          </cell>
          <cell r="AM2381">
            <v>0.86699999999999999</v>
          </cell>
          <cell r="AN2381">
            <v>210.95</v>
          </cell>
          <cell r="AP2381">
            <v>22.933</v>
          </cell>
          <cell r="AQ2381">
            <v>0</v>
          </cell>
          <cell r="AR2381">
            <v>3.9E-2</v>
          </cell>
          <cell r="AS2381">
            <v>196.76</v>
          </cell>
          <cell r="AU2381">
            <v>25.207999999999998</v>
          </cell>
          <cell r="AV2381">
            <v>0.22700000000000001</v>
          </cell>
          <cell r="AW2381">
            <v>0.11</v>
          </cell>
          <cell r="AX2381">
            <v>216.15</v>
          </cell>
          <cell r="AZ2381">
            <v>36.055</v>
          </cell>
          <cell r="BA2381">
            <v>1.4999999999999999E-2</v>
          </cell>
          <cell r="BB2381">
            <v>9.0999999999999998E-2</v>
          </cell>
          <cell r="BC2381">
            <v>180.25</v>
          </cell>
          <cell r="BE2381">
            <v>206.25</v>
          </cell>
          <cell r="BF2381">
            <v>2.702</v>
          </cell>
          <cell r="BG2381">
            <v>0</v>
          </cell>
          <cell r="BH2381">
            <v>0</v>
          </cell>
          <cell r="BI2381">
            <v>0</v>
          </cell>
          <cell r="BJ2381">
            <v>0.20200000000000001</v>
          </cell>
          <cell r="BK2381">
            <v>250.32</v>
          </cell>
          <cell r="BM2381">
            <v>18.015000000000001</v>
          </cell>
          <cell r="BN2381">
            <v>5.8000000000000003E-2</v>
          </cell>
          <cell r="BO2381">
            <v>0</v>
          </cell>
          <cell r="BP2381">
            <v>267.58999999999997</v>
          </cell>
          <cell r="BQ2381" t="str">
            <v>-</v>
          </cell>
          <cell r="BR2381">
            <v>88.304000000000002</v>
          </cell>
          <cell r="BS2381">
            <v>0.04</v>
          </cell>
          <cell r="BT2381">
            <v>8.5999999999999993E-2</v>
          </cell>
          <cell r="BU2381">
            <v>6.2329999999999997</v>
          </cell>
          <cell r="BV2381">
            <v>232.47</v>
          </cell>
          <cell r="BX2381">
            <v>18.312999999999999</v>
          </cell>
          <cell r="BY2381">
            <v>2.3E-2</v>
          </cell>
          <cell r="BZ2381">
            <v>0</v>
          </cell>
          <cell r="CA2381">
            <v>79.176000000000002</v>
          </cell>
          <cell r="CC2381">
            <v>51.76</v>
          </cell>
          <cell r="CD2381">
            <v>0.19008000000000003</v>
          </cell>
          <cell r="CE2381">
            <v>3.5423999999999997E-2</v>
          </cell>
          <cell r="CF2381">
            <v>145.08000000000001</v>
          </cell>
          <cell r="CH2381">
            <v>32.08</v>
          </cell>
          <cell r="CI2381">
            <v>0</v>
          </cell>
          <cell r="CJ2381">
            <v>0</v>
          </cell>
          <cell r="CK2381">
            <v>45.25</v>
          </cell>
          <cell r="CM2381">
            <v>101.97799999999999</v>
          </cell>
          <cell r="CN2381">
            <v>8.5999999999999993E-2</v>
          </cell>
          <cell r="CO2381">
            <v>0.187</v>
          </cell>
          <cell r="CP2381">
            <v>52.05</v>
          </cell>
          <cell r="CR2381">
            <v>44.8</v>
          </cell>
          <cell r="CS2381">
            <v>0</v>
          </cell>
          <cell r="CT2381">
            <v>0.128</v>
          </cell>
          <cell r="CU2381">
            <v>61.3</v>
          </cell>
          <cell r="CW2381">
            <v>43.9</v>
          </cell>
          <cell r="CX2381">
            <v>1.8563080000000001</v>
          </cell>
          <cell r="CY2381">
            <v>6.4799999999999996E-2</v>
          </cell>
          <cell r="CZ2381">
            <v>0.31036799999999998</v>
          </cell>
          <cell r="DA2381">
            <v>0.37516799999999995</v>
          </cell>
          <cell r="DB2381">
            <v>40.369999999999997</v>
          </cell>
          <cell r="DD2381">
            <v>77.679000000000002</v>
          </cell>
          <cell r="DE2381">
            <v>1.135</v>
          </cell>
          <cell r="DF2381">
            <v>0</v>
          </cell>
          <cell r="DG2381">
            <v>46.92</v>
          </cell>
          <cell r="DI2381">
            <v>24.93</v>
          </cell>
          <cell r="DJ2381">
            <v>0.45900000000000002</v>
          </cell>
          <cell r="DK2381">
            <v>0</v>
          </cell>
          <cell r="DL2381">
            <v>43.81</v>
          </cell>
          <cell r="DN2381">
            <v>20.158999999999999</v>
          </cell>
          <cell r="DO2381">
            <v>0.71399999999999997</v>
          </cell>
          <cell r="DP2381">
            <v>0</v>
          </cell>
          <cell r="DQ2381">
            <v>26.69</v>
          </cell>
          <cell r="DS2381">
            <v>41.74</v>
          </cell>
          <cell r="DT2381">
            <v>1.99</v>
          </cell>
          <cell r="DU2381">
            <v>0</v>
          </cell>
          <cell r="DV2381">
            <v>21.02</v>
          </cell>
          <cell r="DX2381">
            <v>16.07</v>
          </cell>
          <cell r="DY2381">
            <v>0.128</v>
          </cell>
          <cell r="EE2381">
            <v>0.28799999999999998</v>
          </cell>
          <cell r="EF2381">
            <v>62.25</v>
          </cell>
          <cell r="EH2381">
            <v>9.423</v>
          </cell>
          <cell r="EI2381">
            <v>0.109</v>
          </cell>
          <cell r="EM2381">
            <v>5.1999999999999998E-2</v>
          </cell>
          <cell r="EN2381">
            <v>15.18</v>
          </cell>
          <cell r="EP2381">
            <v>0.32900000000000001</v>
          </cell>
          <cell r="EQ2381">
            <v>1.4E-2</v>
          </cell>
          <cell r="ER2381">
            <v>1.4E-2</v>
          </cell>
          <cell r="ES2381">
            <v>38.72</v>
          </cell>
          <cell r="EU2381">
            <v>2.9740000000000002</v>
          </cell>
          <cell r="EV2381">
            <v>0.03</v>
          </cell>
          <cell r="EX2381">
            <v>7.0000000000000001E-3</v>
          </cell>
          <cell r="EY2381">
            <v>55.24</v>
          </cell>
          <cell r="FA2381">
            <v>1.865</v>
          </cell>
          <cell r="FB2381">
            <v>8.1000000000000003E-2</v>
          </cell>
          <cell r="FC2381">
            <v>3.3000000000000002E-2</v>
          </cell>
          <cell r="FD2381">
            <v>59.78</v>
          </cell>
          <cell r="FF2381">
            <v>1.1120000000000001</v>
          </cell>
          <cell r="FG2381">
            <v>2.3E-2</v>
          </cell>
          <cell r="FH2381">
            <v>1.9E-2</v>
          </cell>
          <cell r="FI2381">
            <v>72.58</v>
          </cell>
          <cell r="FK2381">
            <v>2.6459999999999999</v>
          </cell>
          <cell r="FL2381">
            <v>3.5000000000000003E-2</v>
          </cell>
          <cell r="FM2381">
            <v>1.2999999999999999E-2</v>
          </cell>
          <cell r="FN2381">
            <v>37.58</v>
          </cell>
          <cell r="FP2381">
            <v>76.680000000000007</v>
          </cell>
          <cell r="FQ2381">
            <v>2.343</v>
          </cell>
          <cell r="FR2381">
            <v>0</v>
          </cell>
          <cell r="FU2381">
            <v>23.94</v>
          </cell>
          <cell r="FV2381">
            <v>2.4E-2</v>
          </cell>
          <cell r="FW2381">
            <v>2.4E-2</v>
          </cell>
          <cell r="GB2381">
            <v>0</v>
          </cell>
          <cell r="GD2381">
            <v>83.637999999999963</v>
          </cell>
          <cell r="GE2381">
            <v>95.362999999999829</v>
          </cell>
          <cell r="GF2381">
            <v>4.4229999999999983</v>
          </cell>
          <cell r="GG2381">
            <v>51.988999999999983</v>
          </cell>
          <cell r="GH2381">
            <v>23.164000000000001</v>
          </cell>
          <cell r="GI2381">
            <v>21.558000000000028</v>
          </cell>
          <cell r="GJ2381">
            <v>143.452</v>
          </cell>
          <cell r="GK2381">
            <v>651.09000000000106</v>
          </cell>
          <cell r="GL2381">
            <v>58.136176000000013</v>
          </cell>
          <cell r="GM2381">
            <v>310.90100000000001</v>
          </cell>
          <cell r="GN2381">
            <v>38.205399999999976</v>
          </cell>
          <cell r="GO2381">
            <v>99.183750000000103</v>
          </cell>
          <cell r="GP2381">
            <v>3.5039999999999987</v>
          </cell>
          <cell r="GQ2381">
            <v>16.232999999999983</v>
          </cell>
          <cell r="GR2381">
            <v>6.9879999999999995</v>
          </cell>
          <cell r="GS2381">
            <v>25.899999999999931</v>
          </cell>
          <cell r="GT2381">
            <v>10.229999999999997</v>
          </cell>
          <cell r="GU2381">
            <v>38.547399999999932</v>
          </cell>
          <cell r="GV2381">
            <v>43.870000000000005</v>
          </cell>
          <cell r="GW2381">
            <v>94.831000000000046</v>
          </cell>
          <cell r="GX2381">
            <v>13.742199999999995</v>
          </cell>
          <cell r="GY2381">
            <v>12.54402</v>
          </cell>
          <cell r="GZ2381">
            <v>10.096999999999998</v>
          </cell>
          <cell r="HA2381">
            <v>45.070599999999899</v>
          </cell>
          <cell r="HB2381">
            <v>3.8215999999999997</v>
          </cell>
          <cell r="HC2381">
            <v>0.62300000000000011</v>
          </cell>
          <cell r="HD2381">
            <v>3.4508160000000001</v>
          </cell>
          <cell r="HE2381">
            <v>5.6341439999999929</v>
          </cell>
          <cell r="HF2381">
            <v>0.71</v>
          </cell>
          <cell r="HG2381">
            <v>5.3100000000000032</v>
          </cell>
          <cell r="HH2381">
            <v>26.734999999999999</v>
          </cell>
          <cell r="HI2381">
            <v>165.13900000000055</v>
          </cell>
          <cell r="HJ2381">
            <v>8.3970000000000002</v>
          </cell>
          <cell r="HK2381">
            <v>61.623999999999953</v>
          </cell>
          <cell r="HL2381">
            <v>34.752670000000002</v>
          </cell>
          <cell r="HM2381">
            <v>144.42051200000014</v>
          </cell>
          <cell r="HN2381">
            <v>84.080000000000027</v>
          </cell>
          <cell r="HO2381">
            <v>32.956999999999994</v>
          </cell>
          <cell r="HP2381">
            <v>36.922000000000004</v>
          </cell>
          <cell r="HQ2381">
            <v>1.8069999999999999</v>
          </cell>
          <cell r="HR2381">
            <v>37.330999999999996</v>
          </cell>
          <cell r="HS2381">
            <v>6.2119999999999997</v>
          </cell>
          <cell r="HT2381">
            <v>22.44</v>
          </cell>
          <cell r="HU2381">
            <v>99.116999999999976</v>
          </cell>
          <cell r="HV2381">
            <v>21.204000000000004</v>
          </cell>
          <cell r="HW2381">
            <v>53.535300000000007</v>
          </cell>
          <cell r="HX2381">
            <v>10.67</v>
          </cell>
          <cell r="HY2381">
            <v>6.716999999999997</v>
          </cell>
          <cell r="HZ2381">
            <v>0.95500000000000063</v>
          </cell>
          <cell r="IA2381">
            <v>2.5929999999999929</v>
          </cell>
          <cell r="IB2381">
            <v>1.1700000000000004</v>
          </cell>
          <cell r="IC2381">
            <v>1.7359999999999947</v>
          </cell>
          <cell r="ID2381">
            <v>6.3630000000000075</v>
          </cell>
          <cell r="IE2381">
            <v>6.120000000000017</v>
          </cell>
          <cell r="IF2381">
            <v>3.2750000000000004</v>
          </cell>
          <cell r="IG2381">
            <v>3.5310000000000059</v>
          </cell>
          <cell r="IH2381">
            <v>3.1209999999999991</v>
          </cell>
          <cell r="II2381">
            <v>2.4252999999999898</v>
          </cell>
          <cell r="IJ2381">
            <v>23.36399999999999</v>
          </cell>
          <cell r="IK2381">
            <v>151.32300000000012</v>
          </cell>
          <cell r="IL2381">
            <v>10.174999999999962</v>
          </cell>
          <cell r="IM2381">
            <v>15.878999999999927</v>
          </cell>
        </row>
        <row r="2382">
          <cell r="A2382">
            <v>44019</v>
          </cell>
          <cell r="B2382">
            <v>7</v>
          </cell>
          <cell r="C2382">
            <v>7</v>
          </cell>
          <cell r="D2382">
            <v>2020</v>
          </cell>
          <cell r="E2382" t="str">
            <v>772020</v>
          </cell>
          <cell r="F2382">
            <v>279.7</v>
          </cell>
          <cell r="H2382">
            <v>43.093000000000004</v>
          </cell>
          <cell r="I2382">
            <v>0.52500000000000002</v>
          </cell>
          <cell r="J2382">
            <v>1.92</v>
          </cell>
          <cell r="K2382">
            <v>335.17</v>
          </cell>
          <cell r="M2382">
            <v>41.91</v>
          </cell>
          <cell r="N2382">
            <v>0</v>
          </cell>
          <cell r="O2382">
            <v>0.61499999999999999</v>
          </cell>
          <cell r="P2382">
            <v>363.07799999999997</v>
          </cell>
          <cell r="R2382">
            <v>68.988</v>
          </cell>
          <cell r="S2382">
            <v>0.26200000000000001</v>
          </cell>
          <cell r="T2382">
            <v>0.05</v>
          </cell>
          <cell r="U2382">
            <v>158.13999999999999</v>
          </cell>
          <cell r="W2382">
            <v>652.6</v>
          </cell>
          <cell r="X2382">
            <v>4.75</v>
          </cell>
          <cell r="AC2382">
            <v>2.39</v>
          </cell>
          <cell r="AD2382">
            <v>103.23</v>
          </cell>
          <cell r="AF2382">
            <v>161.44999999999999</v>
          </cell>
          <cell r="AG2382">
            <v>0.76976100000000003</v>
          </cell>
          <cell r="AH2382">
            <v>3.89</v>
          </cell>
          <cell r="AI2382">
            <v>35.270000000000003</v>
          </cell>
          <cell r="AJ2382">
            <v>16.600000000000001</v>
          </cell>
          <cell r="AK2382">
            <v>101.61</v>
          </cell>
          <cell r="AL2382">
            <v>0</v>
          </cell>
          <cell r="AM2382">
            <v>0.86499999999999999</v>
          </cell>
          <cell r="AN2382">
            <v>210.93</v>
          </cell>
          <cell r="AP2382">
            <v>22.802</v>
          </cell>
          <cell r="AQ2382">
            <v>0</v>
          </cell>
          <cell r="AR2382">
            <v>3.7999999999999999E-2</v>
          </cell>
          <cell r="AS2382">
            <v>196.755</v>
          </cell>
          <cell r="AU2382">
            <v>25.146999999999998</v>
          </cell>
          <cell r="AV2382">
            <v>0.10199999999999999</v>
          </cell>
          <cell r="AW2382">
            <v>0.11</v>
          </cell>
          <cell r="AX2382">
            <v>216.14</v>
          </cell>
          <cell r="AZ2382">
            <v>35.918999999999997</v>
          </cell>
          <cell r="BA2382">
            <v>1.4E-2</v>
          </cell>
          <cell r="BB2382">
            <v>9.0999999999999998E-2</v>
          </cell>
          <cell r="BC2382">
            <v>180.27</v>
          </cell>
          <cell r="BE2382">
            <v>207.25</v>
          </cell>
          <cell r="BF2382">
            <v>1.2130000000000001</v>
          </cell>
          <cell r="BG2382">
            <v>0</v>
          </cell>
          <cell r="BH2382">
            <v>0</v>
          </cell>
          <cell r="BI2382">
            <v>0</v>
          </cell>
          <cell r="BJ2382">
            <v>0.21299999999999999</v>
          </cell>
          <cell r="BK2382">
            <v>250.36</v>
          </cell>
          <cell r="BM2382">
            <v>18.190000000000001</v>
          </cell>
          <cell r="BN2382">
            <v>0.188</v>
          </cell>
          <cell r="BO2382">
            <v>0</v>
          </cell>
          <cell r="BP2382">
            <v>267.56</v>
          </cell>
          <cell r="BQ2382" t="str">
            <v>-</v>
          </cell>
          <cell r="BR2382">
            <v>88.290999999999997</v>
          </cell>
          <cell r="BS2382">
            <v>0.28399999999999997</v>
          </cell>
          <cell r="BT2382">
            <v>0.25900000000000001</v>
          </cell>
          <cell r="BU2382">
            <v>6.64</v>
          </cell>
          <cell r="BV2382">
            <v>232.447</v>
          </cell>
          <cell r="BX2382">
            <v>18.312999999999999</v>
          </cell>
          <cell r="BY2382">
            <v>0.01</v>
          </cell>
          <cell r="BZ2382">
            <v>0</v>
          </cell>
          <cell r="CA2382">
            <v>79.177000000000007</v>
          </cell>
          <cell r="CC2382">
            <v>51.77</v>
          </cell>
          <cell r="CD2382">
            <v>8.0352000000000007E-2</v>
          </cell>
          <cell r="CE2382">
            <v>3.5423999999999997E-2</v>
          </cell>
          <cell r="CF2382">
            <v>145.07</v>
          </cell>
          <cell r="CH2382">
            <v>32</v>
          </cell>
          <cell r="CI2382">
            <v>0</v>
          </cell>
          <cell r="CJ2382">
            <v>0</v>
          </cell>
          <cell r="CK2382">
            <v>45.25</v>
          </cell>
          <cell r="CM2382">
            <v>101.97799999999999</v>
          </cell>
          <cell r="CN2382">
            <v>0.187</v>
          </cell>
          <cell r="CO2382">
            <v>0.187</v>
          </cell>
          <cell r="CP2382">
            <v>52.03</v>
          </cell>
          <cell r="CR2382">
            <v>44.62</v>
          </cell>
          <cell r="CS2382">
            <v>0</v>
          </cell>
          <cell r="CT2382">
            <v>0.128</v>
          </cell>
          <cell r="CU2382">
            <v>61.96</v>
          </cell>
          <cell r="CW2382">
            <v>45.45</v>
          </cell>
          <cell r="CX2382">
            <v>1.9460189999999999</v>
          </cell>
          <cell r="CY2382">
            <v>6.4799999999999996E-2</v>
          </cell>
          <cell r="CZ2382">
            <v>0.31036799999999998</v>
          </cell>
          <cell r="DA2382">
            <v>0.37516799999999995</v>
          </cell>
          <cell r="DB2382">
            <v>40.43</v>
          </cell>
          <cell r="DD2382">
            <v>78.588999999999999</v>
          </cell>
          <cell r="DE2382">
            <v>0.84799999999999998</v>
          </cell>
          <cell r="DF2382">
            <v>0</v>
          </cell>
          <cell r="DG2382">
            <v>47.05</v>
          </cell>
          <cell r="DI2382">
            <v>25.67</v>
          </cell>
          <cell r="DJ2382">
            <v>0.46200000000000002</v>
          </cell>
          <cell r="DK2382">
            <v>0</v>
          </cell>
          <cell r="DL2382">
            <v>43.83</v>
          </cell>
          <cell r="DN2382">
            <v>20.312999999999999</v>
          </cell>
          <cell r="DO2382">
            <v>0.25700000000000001</v>
          </cell>
          <cell r="DP2382">
            <v>0</v>
          </cell>
          <cell r="DQ2382">
            <v>26.76</v>
          </cell>
          <cell r="DS2382">
            <v>42.47</v>
          </cell>
          <cell r="DT2382">
            <v>0.73</v>
          </cell>
          <cell r="DU2382">
            <v>0</v>
          </cell>
          <cell r="DV2382">
            <v>20.99</v>
          </cell>
          <cell r="DX2382">
            <v>15.83</v>
          </cell>
          <cell r="DY2382">
            <v>2.9000000000000001E-2</v>
          </cell>
          <cell r="EE2382">
            <v>0.26900000000000002</v>
          </cell>
          <cell r="EF2382">
            <v>62.25</v>
          </cell>
          <cell r="EH2382">
            <v>9.423</v>
          </cell>
          <cell r="EI2382">
            <v>5.2999999999999999E-2</v>
          </cell>
          <cell r="EM2382">
            <v>5.2999999999999999E-2</v>
          </cell>
          <cell r="EN2382">
            <v>15.18</v>
          </cell>
          <cell r="EP2382">
            <v>0.32900000000000001</v>
          </cell>
          <cell r="EQ2382">
            <v>1.4E-2</v>
          </cell>
          <cell r="ER2382">
            <v>1.4E-2</v>
          </cell>
          <cell r="ES2382">
            <v>38.75</v>
          </cell>
          <cell r="EU2382">
            <v>3.008</v>
          </cell>
          <cell r="EV2382">
            <v>4.1000000000000002E-2</v>
          </cell>
          <cell r="EX2382">
            <v>7.0000000000000001E-3</v>
          </cell>
          <cell r="EY2382">
            <v>55.25</v>
          </cell>
          <cell r="FA2382">
            <v>1.87</v>
          </cell>
          <cell r="FB2382">
            <v>3.7999999999999999E-2</v>
          </cell>
          <cell r="FC2382">
            <v>3.3000000000000002E-2</v>
          </cell>
          <cell r="FD2382">
            <v>59.76</v>
          </cell>
          <cell r="FF2382">
            <v>1.1040000000000001</v>
          </cell>
          <cell r="FG2382">
            <v>1.0999999999999999E-2</v>
          </cell>
          <cell r="FH2382">
            <v>1.9E-2</v>
          </cell>
          <cell r="FI2382">
            <v>72.599999999999994</v>
          </cell>
          <cell r="FK2382">
            <v>2.661</v>
          </cell>
          <cell r="FL2382">
            <v>2.8000000000000001E-2</v>
          </cell>
          <cell r="FM2382">
            <v>1.2999999999999999E-2</v>
          </cell>
          <cell r="FN2382">
            <v>37.74</v>
          </cell>
          <cell r="FP2382">
            <v>79.103999999999999</v>
          </cell>
          <cell r="FQ2382">
            <v>2.468</v>
          </cell>
          <cell r="FR2382">
            <v>0</v>
          </cell>
          <cell r="FU2382">
            <v>23.94</v>
          </cell>
          <cell r="FV2382">
            <v>2.4E-2</v>
          </cell>
          <cell r="FW2382">
            <v>2.4E-2</v>
          </cell>
          <cell r="GB2382">
            <v>0</v>
          </cell>
          <cell r="GD2382">
            <v>84.162999999999968</v>
          </cell>
          <cell r="GE2382">
            <v>97.282999999999831</v>
          </cell>
          <cell r="GF2382">
            <v>4.4229999999999983</v>
          </cell>
          <cell r="GG2382">
            <v>52.603999999999985</v>
          </cell>
          <cell r="GH2382">
            <v>23.426000000000002</v>
          </cell>
          <cell r="GI2382">
            <v>21.608000000000029</v>
          </cell>
          <cell r="GJ2382">
            <v>148.202</v>
          </cell>
          <cell r="GK2382">
            <v>653.48000000000104</v>
          </cell>
          <cell r="GL2382">
            <v>58.905937000000016</v>
          </cell>
          <cell r="GM2382">
            <v>314.791</v>
          </cell>
          <cell r="GN2382">
            <v>38.205399999999976</v>
          </cell>
          <cell r="GO2382">
            <v>100.0487500000001</v>
          </cell>
          <cell r="GP2382">
            <v>3.5039999999999987</v>
          </cell>
          <cell r="GQ2382">
            <v>16.270999999999983</v>
          </cell>
          <cell r="GR2382">
            <v>7.09</v>
          </cell>
          <cell r="GS2382">
            <v>26.009999999999931</v>
          </cell>
          <cell r="GT2382">
            <v>10.243999999999996</v>
          </cell>
          <cell r="GU2382">
            <v>38.638399999999933</v>
          </cell>
          <cell r="GV2382">
            <v>45.083000000000006</v>
          </cell>
          <cell r="GW2382">
            <v>95.04400000000004</v>
          </cell>
          <cell r="GX2382">
            <v>13.930199999999996</v>
          </cell>
          <cell r="GY2382">
            <v>12.54402</v>
          </cell>
          <cell r="GZ2382">
            <v>10.380999999999998</v>
          </cell>
          <cell r="HA2382">
            <v>45.3295999999999</v>
          </cell>
          <cell r="HB2382">
            <v>3.8315999999999995</v>
          </cell>
          <cell r="HC2382">
            <v>0.62300000000000011</v>
          </cell>
          <cell r="HD2382">
            <v>3.5311680000000001</v>
          </cell>
          <cell r="HE2382">
            <v>5.6695679999999928</v>
          </cell>
          <cell r="HF2382">
            <v>0.71</v>
          </cell>
          <cell r="HG2382">
            <v>5.3100000000000032</v>
          </cell>
          <cell r="HH2382">
            <v>26.922000000000001</v>
          </cell>
          <cell r="HI2382">
            <v>165.32600000000056</v>
          </cell>
          <cell r="HJ2382">
            <v>8.3970000000000002</v>
          </cell>
          <cell r="HK2382">
            <v>61.751999999999953</v>
          </cell>
          <cell r="HL2382">
            <v>35.840744000000001</v>
          </cell>
          <cell r="HM2382">
            <v>144.79568000000015</v>
          </cell>
          <cell r="HN2382">
            <v>84.928000000000026</v>
          </cell>
          <cell r="HO2382">
            <v>32.956999999999994</v>
          </cell>
          <cell r="HP2382">
            <v>37.384000000000007</v>
          </cell>
          <cell r="HQ2382">
            <v>1.8069999999999999</v>
          </cell>
          <cell r="HR2382">
            <v>37.587999999999994</v>
          </cell>
          <cell r="HS2382">
            <v>6.2119999999999997</v>
          </cell>
          <cell r="HT2382">
            <v>23.17</v>
          </cell>
          <cell r="HU2382">
            <v>99.116999999999976</v>
          </cell>
          <cell r="HV2382">
            <v>21.233000000000004</v>
          </cell>
          <cell r="HW2382">
            <v>53.804300000000005</v>
          </cell>
          <cell r="HX2382">
            <v>10.723000000000001</v>
          </cell>
          <cell r="HY2382">
            <v>6.7699999999999969</v>
          </cell>
          <cell r="HZ2382">
            <v>0.96900000000000064</v>
          </cell>
          <cell r="IA2382">
            <v>2.6069999999999927</v>
          </cell>
          <cell r="IB2382">
            <v>1.2110000000000003</v>
          </cell>
          <cell r="IC2382">
            <v>1.7429999999999946</v>
          </cell>
          <cell r="ID2382">
            <v>6.4010000000000078</v>
          </cell>
          <cell r="IE2382">
            <v>6.1530000000000173</v>
          </cell>
          <cell r="IF2382">
            <v>3.2860000000000005</v>
          </cell>
          <cell r="IG2382">
            <v>3.550000000000006</v>
          </cell>
          <cell r="IH2382">
            <v>3.1489999999999991</v>
          </cell>
          <cell r="II2382">
            <v>2.4382999999999897</v>
          </cell>
          <cell r="IJ2382">
            <v>25.83199999999999</v>
          </cell>
          <cell r="IK2382">
            <v>151.32300000000012</v>
          </cell>
          <cell r="IL2382">
            <v>10.198999999999961</v>
          </cell>
          <cell r="IM2382">
            <v>15.902999999999926</v>
          </cell>
        </row>
        <row r="2383">
          <cell r="A2383">
            <v>44020</v>
          </cell>
          <cell r="B2383">
            <v>8</v>
          </cell>
          <cell r="C2383">
            <v>7</v>
          </cell>
          <cell r="D2383">
            <v>2020</v>
          </cell>
          <cell r="E2383" t="str">
            <v>872020</v>
          </cell>
          <cell r="F2383">
            <v>279.61</v>
          </cell>
          <cell r="G2383">
            <v>260.27999999999997</v>
          </cell>
          <cell r="H2383">
            <v>42.387999999999998</v>
          </cell>
          <cell r="I2383">
            <v>1.296</v>
          </cell>
          <cell r="J2383">
            <v>2.0009999999999999</v>
          </cell>
          <cell r="K2383">
            <v>335.05</v>
          </cell>
          <cell r="M2383">
            <v>41.317</v>
          </cell>
          <cell r="N2383">
            <v>0.111</v>
          </cell>
          <cell r="O2383">
            <v>0.70399999999999996</v>
          </cell>
          <cell r="P2383">
            <v>363.13</v>
          </cell>
          <cell r="R2383">
            <v>69.313000000000002</v>
          </cell>
          <cell r="S2383">
            <v>0.41299999999999998</v>
          </cell>
          <cell r="T2383">
            <v>5.0999999999999997E-2</v>
          </cell>
          <cell r="U2383">
            <v>158.13999999999999</v>
          </cell>
          <cell r="W2383">
            <v>652.6</v>
          </cell>
          <cell r="X2383">
            <v>3.13</v>
          </cell>
          <cell r="AC2383">
            <v>2.39</v>
          </cell>
          <cell r="AD2383">
            <v>103.07</v>
          </cell>
          <cell r="AF2383">
            <v>159.05000000000001</v>
          </cell>
          <cell r="AG2383">
            <v>1.488</v>
          </cell>
          <cell r="AH2383">
            <v>3.89</v>
          </cell>
          <cell r="AI2383">
            <v>35.25</v>
          </cell>
          <cell r="AJ2383">
            <v>16.52</v>
          </cell>
          <cell r="AK2383">
            <v>100.75</v>
          </cell>
          <cell r="AL2383">
            <v>0</v>
          </cell>
          <cell r="AM2383">
            <v>0.433</v>
          </cell>
          <cell r="AN2383">
            <v>210.93</v>
          </cell>
          <cell r="AP2383">
            <v>22.802</v>
          </cell>
          <cell r="AQ2383">
            <v>0</v>
          </cell>
          <cell r="AR2383">
            <v>3.7999999999999999E-2</v>
          </cell>
          <cell r="AS2383">
            <v>196.75</v>
          </cell>
          <cell r="AU2383">
            <v>25.085999999999999</v>
          </cell>
          <cell r="AV2383">
            <v>0.1</v>
          </cell>
          <cell r="AW2383">
            <v>0.11</v>
          </cell>
          <cell r="AX2383">
            <v>216.23</v>
          </cell>
          <cell r="AZ2383">
            <v>37.142000000000003</v>
          </cell>
          <cell r="BA2383">
            <v>8.7900000000000006E-2</v>
          </cell>
          <cell r="BB2383">
            <v>9.0999999999999998E-2</v>
          </cell>
          <cell r="BC2383">
            <v>180.27</v>
          </cell>
          <cell r="BE2383">
            <v>207.25</v>
          </cell>
          <cell r="BF2383">
            <v>1.234</v>
          </cell>
          <cell r="BG2383">
            <v>0</v>
          </cell>
          <cell r="BH2383">
            <v>0</v>
          </cell>
          <cell r="BI2383">
            <v>0</v>
          </cell>
          <cell r="BJ2383">
            <v>0.23400000000000001</v>
          </cell>
          <cell r="BK2383">
            <v>250.4</v>
          </cell>
          <cell r="BM2383">
            <v>18.364999999999998</v>
          </cell>
          <cell r="BN2383">
            <v>0.126</v>
          </cell>
          <cell r="BO2383">
            <v>0</v>
          </cell>
          <cell r="BP2383">
            <v>267.51</v>
          </cell>
          <cell r="BQ2383" t="str">
            <v>-</v>
          </cell>
          <cell r="BR2383">
            <v>88.188000000000002</v>
          </cell>
          <cell r="BS2383">
            <v>0.44600000000000001</v>
          </cell>
          <cell r="BT2383">
            <v>0.432</v>
          </cell>
          <cell r="BU2383">
            <v>7.2359999999999998</v>
          </cell>
          <cell r="BV2383">
            <v>232.48</v>
          </cell>
          <cell r="BX2383">
            <v>18.384</v>
          </cell>
          <cell r="BY2383">
            <v>8.6999999999999994E-2</v>
          </cell>
          <cell r="BZ2383">
            <v>0</v>
          </cell>
          <cell r="CA2383">
            <v>79.182000000000002</v>
          </cell>
          <cell r="CC2383">
            <v>51.82</v>
          </cell>
          <cell r="CD2383">
            <v>0.12009599999999999</v>
          </cell>
          <cell r="CE2383">
            <v>3.5423999999999997E-2</v>
          </cell>
          <cell r="CF2383">
            <v>145.06</v>
          </cell>
          <cell r="CH2383">
            <v>31.92</v>
          </cell>
          <cell r="CI2383">
            <v>0</v>
          </cell>
          <cell r="CJ2383">
            <v>0.08</v>
          </cell>
          <cell r="CK2383">
            <v>45.25</v>
          </cell>
          <cell r="CM2383">
            <v>101.97799999999999</v>
          </cell>
          <cell r="CN2383">
            <v>0.23400000000000001</v>
          </cell>
          <cell r="CO2383">
            <v>0.187</v>
          </cell>
          <cell r="CP2383">
            <v>52.08</v>
          </cell>
          <cell r="CR2383">
            <v>45.33</v>
          </cell>
          <cell r="CS2383">
            <v>0.89</v>
          </cell>
          <cell r="CT2383">
            <v>0.128</v>
          </cell>
          <cell r="CU2383">
            <v>62.25</v>
          </cell>
          <cell r="CW2383">
            <v>46.14</v>
          </cell>
          <cell r="CX2383">
            <v>1.088074</v>
          </cell>
          <cell r="CY2383">
            <v>6.4799999999999996E-2</v>
          </cell>
          <cell r="CZ2383">
            <v>0.31036799999999998</v>
          </cell>
          <cell r="DA2383">
            <v>0.37516799999999995</v>
          </cell>
          <cell r="DB2383">
            <v>40.47</v>
          </cell>
          <cell r="DD2383">
            <v>79.195999999999998</v>
          </cell>
          <cell r="DE2383">
            <v>0.99399999999999999</v>
          </cell>
          <cell r="DF2383">
            <v>0</v>
          </cell>
          <cell r="DG2383">
            <v>47.08</v>
          </cell>
          <cell r="DI2383">
            <v>25.843</v>
          </cell>
          <cell r="DJ2383">
            <v>0.29599999999999999</v>
          </cell>
          <cell r="DK2383">
            <v>0</v>
          </cell>
          <cell r="DL2383">
            <v>43.84</v>
          </cell>
          <cell r="DN2383">
            <v>20.390999999999998</v>
          </cell>
          <cell r="DO2383">
            <v>0.33400000000000002</v>
          </cell>
          <cell r="DP2383">
            <v>0</v>
          </cell>
          <cell r="DQ2383">
            <v>26.79</v>
          </cell>
          <cell r="DS2383">
            <v>42.79</v>
          </cell>
          <cell r="DT2383">
            <v>0.31</v>
          </cell>
          <cell r="DU2383">
            <v>0</v>
          </cell>
          <cell r="DV2383">
            <v>21.02</v>
          </cell>
          <cell r="DX2383">
            <v>16.11</v>
          </cell>
          <cell r="DY2383">
            <v>0.55300000000000005</v>
          </cell>
          <cell r="EE2383">
            <v>0.27300000000000002</v>
          </cell>
          <cell r="EF2383">
            <v>62.34</v>
          </cell>
          <cell r="EH2383">
            <v>9.68</v>
          </cell>
          <cell r="EI2383">
            <v>0.308</v>
          </cell>
          <cell r="EM2383">
            <v>5.0999999999999997E-2</v>
          </cell>
          <cell r="EN2383">
            <v>15.24</v>
          </cell>
          <cell r="EP2383">
            <v>0.33900000000000002</v>
          </cell>
          <cell r="EQ2383">
            <v>2.4E-2</v>
          </cell>
          <cell r="ER2383">
            <v>1.4E-2</v>
          </cell>
          <cell r="ES2383">
            <v>38.85</v>
          </cell>
          <cell r="EU2383">
            <v>3.1259999999999999</v>
          </cell>
          <cell r="EV2383">
            <v>0.125</v>
          </cell>
          <cell r="EX2383">
            <v>6.9999999999999999E-4</v>
          </cell>
          <cell r="EY2383">
            <v>55.3</v>
          </cell>
          <cell r="FA2383">
            <v>1.8939999999999999</v>
          </cell>
          <cell r="FB2383">
            <v>5.7000000000000002E-2</v>
          </cell>
          <cell r="FC2383">
            <v>3.3000000000000002E-2</v>
          </cell>
          <cell r="FD2383">
            <v>59.8</v>
          </cell>
          <cell r="FF2383">
            <v>1.1200000000000001</v>
          </cell>
          <cell r="FG2383">
            <v>3.5000000000000003E-2</v>
          </cell>
          <cell r="FH2383">
            <v>1.9E-2</v>
          </cell>
          <cell r="FI2383">
            <v>72.83</v>
          </cell>
          <cell r="FK2383">
            <v>2.835</v>
          </cell>
          <cell r="FL2383">
            <v>0.187</v>
          </cell>
          <cell r="FM2383">
            <v>1.2999999999999999E-2</v>
          </cell>
          <cell r="FN2383">
            <v>37.75</v>
          </cell>
          <cell r="FP2383">
            <v>79.257000000000005</v>
          </cell>
          <cell r="FQ2383">
            <v>0.19800000000000001</v>
          </cell>
          <cell r="FR2383">
            <v>0</v>
          </cell>
          <cell r="FU2383">
            <v>23.94</v>
          </cell>
          <cell r="FV2383">
            <v>2.4E-2</v>
          </cell>
          <cell r="FW2383">
            <v>2.4E-2</v>
          </cell>
          <cell r="GB2383">
            <v>0</v>
          </cell>
          <cell r="GD2383">
            <v>85.458999999999975</v>
          </cell>
          <cell r="GE2383">
            <v>99.283999999999835</v>
          </cell>
          <cell r="GF2383">
            <v>4.533999999999998</v>
          </cell>
          <cell r="GG2383">
            <v>53.307999999999986</v>
          </cell>
          <cell r="GH2383">
            <v>23.839000000000002</v>
          </cell>
          <cell r="GI2383">
            <v>21.659000000000027</v>
          </cell>
          <cell r="GJ2383">
            <v>151.33199999999999</v>
          </cell>
          <cell r="GK2383">
            <v>655.87000000000103</v>
          </cell>
          <cell r="GL2383">
            <v>60.393937000000015</v>
          </cell>
          <cell r="GM2383">
            <v>318.68099999999998</v>
          </cell>
          <cell r="GN2383">
            <v>38.205399999999976</v>
          </cell>
          <cell r="GO2383">
            <v>100.4817500000001</v>
          </cell>
          <cell r="GP2383">
            <v>3.5039999999999987</v>
          </cell>
          <cell r="GQ2383">
            <v>16.308999999999983</v>
          </cell>
          <cell r="GR2383">
            <v>7.1899999999999995</v>
          </cell>
          <cell r="GS2383">
            <v>26.11999999999993</v>
          </cell>
          <cell r="GT2383">
            <v>10.331899999999996</v>
          </cell>
          <cell r="GU2383">
            <v>38.729399999999934</v>
          </cell>
          <cell r="GV2383">
            <v>46.317000000000007</v>
          </cell>
          <cell r="GW2383">
            <v>95.278000000000034</v>
          </cell>
          <cell r="GX2383">
            <v>14.056199999999995</v>
          </cell>
          <cell r="GY2383">
            <v>12.54402</v>
          </cell>
          <cell r="GZ2383">
            <v>10.826999999999998</v>
          </cell>
          <cell r="HA2383">
            <v>45.761599999999902</v>
          </cell>
          <cell r="HB2383">
            <v>3.9185999999999996</v>
          </cell>
          <cell r="HC2383">
            <v>0.62300000000000011</v>
          </cell>
          <cell r="HD2383">
            <v>3.6512640000000003</v>
          </cell>
          <cell r="HE2383">
            <v>5.7049919999999927</v>
          </cell>
          <cell r="HF2383">
            <v>0.71</v>
          </cell>
          <cell r="HG2383">
            <v>5.3900000000000032</v>
          </cell>
          <cell r="HH2383">
            <v>27.156000000000002</v>
          </cell>
          <cell r="HI2383">
            <v>165.51300000000057</v>
          </cell>
          <cell r="HJ2383">
            <v>9.2870000000000008</v>
          </cell>
          <cell r="HK2383">
            <v>61.879999999999953</v>
          </cell>
          <cell r="HL2383">
            <v>36.700606999999998</v>
          </cell>
          <cell r="HM2383">
            <v>145.17084800000015</v>
          </cell>
          <cell r="HN2383">
            <v>85.922000000000025</v>
          </cell>
          <cell r="HO2383">
            <v>32.956999999999994</v>
          </cell>
          <cell r="HP2383">
            <v>37.680000000000007</v>
          </cell>
          <cell r="HQ2383">
            <v>1.8069999999999999</v>
          </cell>
          <cell r="HR2383">
            <v>37.921999999999997</v>
          </cell>
          <cell r="HS2383">
            <v>6.2119999999999997</v>
          </cell>
          <cell r="HT2383">
            <v>23.48</v>
          </cell>
          <cell r="HU2383">
            <v>99.116999999999976</v>
          </cell>
          <cell r="HV2383">
            <v>21.786000000000005</v>
          </cell>
          <cell r="HW2383">
            <v>54.077300000000008</v>
          </cell>
          <cell r="HX2383">
            <v>11.031000000000001</v>
          </cell>
          <cell r="HY2383">
            <v>6.8209999999999971</v>
          </cell>
          <cell r="HZ2383">
            <v>0.99300000000000066</v>
          </cell>
          <cell r="IA2383">
            <v>2.6209999999999924</v>
          </cell>
          <cell r="IB2383">
            <v>1.3360000000000003</v>
          </cell>
          <cell r="IC2383">
            <v>1.7436999999999945</v>
          </cell>
          <cell r="ID2383">
            <v>6.4580000000000082</v>
          </cell>
          <cell r="IE2383">
            <v>6.1860000000000177</v>
          </cell>
          <cell r="IF2383">
            <v>3.3210000000000006</v>
          </cell>
          <cell r="IG2383">
            <v>3.5690000000000062</v>
          </cell>
          <cell r="IH2383">
            <v>3.335999999999999</v>
          </cell>
          <cell r="II2383">
            <v>2.4512999999999896</v>
          </cell>
          <cell r="IJ2383">
            <v>26.02999999999999</v>
          </cell>
          <cell r="IK2383">
            <v>151.32300000000012</v>
          </cell>
          <cell r="IL2383">
            <v>10.22299999999996</v>
          </cell>
          <cell r="IM2383">
            <v>15.926999999999925</v>
          </cell>
        </row>
        <row r="2384">
          <cell r="A2384">
            <v>44021</v>
          </cell>
          <cell r="B2384">
            <v>9</v>
          </cell>
          <cell r="C2384">
            <v>7</v>
          </cell>
          <cell r="D2384">
            <v>2020</v>
          </cell>
          <cell r="E2384" t="str">
            <v>972020</v>
          </cell>
          <cell r="F2384">
            <v>279.53300000000002</v>
          </cell>
          <cell r="G2384">
            <v>260.25</v>
          </cell>
          <cell r="H2384">
            <v>41.784999999999997</v>
          </cell>
          <cell r="I2384">
            <v>1.2989999999999999</v>
          </cell>
          <cell r="J2384">
            <v>1.9019999999999999</v>
          </cell>
          <cell r="K2384">
            <v>335.3</v>
          </cell>
          <cell r="M2384">
            <v>42.552</v>
          </cell>
          <cell r="N2384">
            <v>1.9350000000000001</v>
          </cell>
          <cell r="O2384">
            <v>0.7</v>
          </cell>
          <cell r="P2384">
            <v>363.53</v>
          </cell>
          <cell r="R2384">
            <v>71.813000000000002</v>
          </cell>
          <cell r="S2384">
            <v>2.5840000000000001</v>
          </cell>
          <cell r="T2384">
            <v>4.7E-2</v>
          </cell>
          <cell r="U2384">
            <v>158.12</v>
          </cell>
          <cell r="W2384">
            <v>649.34</v>
          </cell>
          <cell r="X2384">
            <v>0.15</v>
          </cell>
          <cell r="AC2384">
            <v>2.65</v>
          </cell>
          <cell r="AD2384">
            <v>102.92</v>
          </cell>
          <cell r="AF2384">
            <v>157.04</v>
          </cell>
          <cell r="AG2384">
            <v>1.9079999999999999</v>
          </cell>
          <cell r="AH2384">
            <v>3.89</v>
          </cell>
          <cell r="AI2384">
            <v>35.24</v>
          </cell>
          <cell r="AJ2384">
            <v>16.84</v>
          </cell>
          <cell r="AK2384">
            <v>100.32</v>
          </cell>
          <cell r="AL2384">
            <v>0</v>
          </cell>
          <cell r="AM2384">
            <v>1.2969999999999999</v>
          </cell>
          <cell r="AN2384">
            <v>211</v>
          </cell>
          <cell r="AP2384">
            <v>23.260999999999999</v>
          </cell>
          <cell r="AQ2384">
            <v>4.9000000000000002E-2</v>
          </cell>
          <cell r="AR2384">
            <v>3.9E-2</v>
          </cell>
          <cell r="AS2384">
            <v>196.745</v>
          </cell>
          <cell r="AU2384">
            <v>25.024999999999999</v>
          </cell>
          <cell r="AV2384">
            <v>0.108</v>
          </cell>
          <cell r="AW2384">
            <v>0.11</v>
          </cell>
          <cell r="AX2384">
            <v>216.23</v>
          </cell>
          <cell r="AZ2384">
            <v>37.142000000000003</v>
          </cell>
          <cell r="BA2384">
            <v>0.14799999999999999</v>
          </cell>
          <cell r="BB2384">
            <v>9.0999999999999998E-2</v>
          </cell>
          <cell r="BC2384">
            <v>180.27</v>
          </cell>
          <cell r="BE2384">
            <v>207.25</v>
          </cell>
          <cell r="BF2384">
            <v>0.24</v>
          </cell>
          <cell r="BG2384">
            <v>0</v>
          </cell>
          <cell r="BH2384">
            <v>0</v>
          </cell>
          <cell r="BI2384">
            <v>0</v>
          </cell>
          <cell r="BJ2384">
            <v>0.24</v>
          </cell>
          <cell r="BK2384">
            <v>250.5</v>
          </cell>
          <cell r="BM2384">
            <v>18.800999999999998</v>
          </cell>
          <cell r="BN2384">
            <v>0.45</v>
          </cell>
          <cell r="BO2384">
            <v>0</v>
          </cell>
          <cell r="BP2384">
            <v>267.55</v>
          </cell>
          <cell r="BQ2384" t="str">
            <v>-</v>
          </cell>
          <cell r="BR2384">
            <v>87.896000000000001</v>
          </cell>
          <cell r="BS2384">
            <v>0.28100000000000003</v>
          </cell>
          <cell r="BT2384">
            <v>0.432</v>
          </cell>
          <cell r="BU2384">
            <v>6.3849999999999998</v>
          </cell>
          <cell r="BV2384">
            <v>232.48</v>
          </cell>
          <cell r="BX2384">
            <v>18.384</v>
          </cell>
          <cell r="BY2384">
            <v>2.9000000000000001E-2</v>
          </cell>
          <cell r="BZ2384">
            <v>0</v>
          </cell>
          <cell r="CA2384">
            <v>79.179000000000002</v>
          </cell>
          <cell r="CC2384">
            <v>51.79</v>
          </cell>
          <cell r="CD2384">
            <v>4.0607999999999998E-2</v>
          </cell>
          <cell r="CE2384">
            <v>3.5423999999999997E-2</v>
          </cell>
          <cell r="CF2384">
            <v>145.05000000000001</v>
          </cell>
          <cell r="CH2384">
            <v>31.84</v>
          </cell>
          <cell r="CI2384">
            <v>0</v>
          </cell>
          <cell r="CJ2384">
            <v>0.08</v>
          </cell>
          <cell r="CK2384">
            <v>45.23</v>
          </cell>
          <cell r="CM2384">
            <v>101.68</v>
          </cell>
          <cell r="CN2384">
            <v>0</v>
          </cell>
          <cell r="CO2384">
            <v>0.187</v>
          </cell>
          <cell r="CP2384">
            <v>52.12</v>
          </cell>
          <cell r="CR2384">
            <v>45.86</v>
          </cell>
          <cell r="CS2384">
            <v>0.71199999999999997</v>
          </cell>
          <cell r="CT2384">
            <v>0.128</v>
          </cell>
          <cell r="CU2384">
            <v>62.55</v>
          </cell>
          <cell r="CW2384">
            <v>46.86</v>
          </cell>
          <cell r="CX2384">
            <v>0.85986300000000004</v>
          </cell>
          <cell r="CY2384">
            <v>6.4799999999999996E-2</v>
          </cell>
          <cell r="CZ2384">
            <v>5.3567999999999998E-2</v>
          </cell>
          <cell r="DA2384">
            <v>0.118368</v>
          </cell>
          <cell r="DB2384">
            <v>40.590000000000003</v>
          </cell>
          <cell r="DD2384">
            <v>81.016999999999996</v>
          </cell>
          <cell r="DE2384">
            <v>2.222</v>
          </cell>
          <cell r="DF2384">
            <v>0</v>
          </cell>
          <cell r="DG2384">
            <v>47.11</v>
          </cell>
          <cell r="DI2384">
            <v>26.015999999999998</v>
          </cell>
          <cell r="DJ2384">
            <v>0.29599999999999999</v>
          </cell>
          <cell r="DK2384">
            <v>0</v>
          </cell>
          <cell r="DL2384">
            <v>43.85</v>
          </cell>
          <cell r="DN2384">
            <v>20.469000000000001</v>
          </cell>
          <cell r="DO2384">
            <v>0.33500000000000002</v>
          </cell>
          <cell r="DP2384">
            <v>0</v>
          </cell>
          <cell r="DQ2384">
            <v>26.8</v>
          </cell>
          <cell r="DS2384">
            <v>42.89</v>
          </cell>
          <cell r="DT2384">
            <v>0.11</v>
          </cell>
          <cell r="DU2384">
            <v>0</v>
          </cell>
          <cell r="DV2384">
            <v>21.02</v>
          </cell>
          <cell r="DX2384">
            <v>16.11</v>
          </cell>
          <cell r="DY2384">
            <v>0.28199999999999997</v>
          </cell>
          <cell r="EE2384">
            <v>0.28199999999999997</v>
          </cell>
          <cell r="EF2384">
            <v>62.36</v>
          </cell>
          <cell r="EH2384">
            <v>9.7370000000000001</v>
          </cell>
          <cell r="EI2384">
            <v>0.109</v>
          </cell>
          <cell r="EM2384">
            <v>5.1999999999999998E-2</v>
          </cell>
          <cell r="EN2384">
            <v>15.24</v>
          </cell>
          <cell r="EP2384">
            <v>0.33900000000000002</v>
          </cell>
          <cell r="EQ2384">
            <v>1.4E-2</v>
          </cell>
          <cell r="ER2384">
            <v>1.4E-2</v>
          </cell>
          <cell r="ES2384">
            <v>38.9</v>
          </cell>
          <cell r="EU2384">
            <v>3.18</v>
          </cell>
          <cell r="EV2384">
            <v>6.0999999999999999E-2</v>
          </cell>
          <cell r="EX2384">
            <v>7.0000000000000001E-3</v>
          </cell>
          <cell r="EY2384">
            <v>55.5</v>
          </cell>
          <cell r="FA2384">
            <v>1.99</v>
          </cell>
          <cell r="FB2384">
            <v>0.129</v>
          </cell>
          <cell r="FC2384">
            <v>3.3000000000000002E-2</v>
          </cell>
          <cell r="FD2384">
            <v>59.9</v>
          </cell>
          <cell r="FF2384">
            <v>1.1599999999999999</v>
          </cell>
          <cell r="FG2384">
            <v>5.8999999999999997E-2</v>
          </cell>
          <cell r="FH2384">
            <v>1.9E-2</v>
          </cell>
          <cell r="FI2384">
            <v>72.88</v>
          </cell>
          <cell r="FK2384">
            <v>2.8730000000000002</v>
          </cell>
          <cell r="FL2384">
            <v>5.0999999999999997E-2</v>
          </cell>
          <cell r="FM2384">
            <v>1.2999999999999999E-2</v>
          </cell>
          <cell r="FN2384">
            <v>37.75</v>
          </cell>
          <cell r="FP2384">
            <v>79.257000000000005</v>
          </cell>
          <cell r="FQ2384">
            <v>4.4999999999999998E-2</v>
          </cell>
          <cell r="FR2384">
            <v>0</v>
          </cell>
          <cell r="FU2384">
            <v>23.88</v>
          </cell>
          <cell r="FV2384">
            <v>0</v>
          </cell>
          <cell r="FW2384">
            <v>2.4E-2</v>
          </cell>
          <cell r="GB2384">
            <v>0</v>
          </cell>
          <cell r="GD2384">
            <v>86.757999999999981</v>
          </cell>
          <cell r="GE2384">
            <v>101.18599999999984</v>
          </cell>
          <cell r="GF2384">
            <v>6.4689999999999976</v>
          </cell>
          <cell r="GG2384">
            <v>54.007999999999988</v>
          </cell>
          <cell r="GH2384">
            <v>26.423000000000002</v>
          </cell>
          <cell r="GI2384">
            <v>21.706000000000028</v>
          </cell>
          <cell r="GJ2384">
            <v>151.482</v>
          </cell>
          <cell r="GK2384">
            <v>658.520000000001</v>
          </cell>
          <cell r="GL2384">
            <v>62.301937000000017</v>
          </cell>
          <cell r="GM2384">
            <v>322.57099999999997</v>
          </cell>
          <cell r="GN2384">
            <v>38.205399999999976</v>
          </cell>
          <cell r="GO2384">
            <v>101.7787500000001</v>
          </cell>
          <cell r="GP2384">
            <v>3.5529999999999986</v>
          </cell>
          <cell r="GQ2384">
            <v>16.347999999999985</v>
          </cell>
          <cell r="GR2384">
            <v>7.2979999999999992</v>
          </cell>
          <cell r="GS2384">
            <v>26.229999999999929</v>
          </cell>
          <cell r="GT2384">
            <v>10.479899999999995</v>
          </cell>
          <cell r="GU2384">
            <v>38.820399999999935</v>
          </cell>
          <cell r="GV2384">
            <v>46.557000000000009</v>
          </cell>
          <cell r="GW2384">
            <v>95.518000000000029</v>
          </cell>
          <cell r="GX2384">
            <v>14.506199999999994</v>
          </cell>
          <cell r="GY2384">
            <v>12.54402</v>
          </cell>
          <cell r="GZ2384">
            <v>11.107999999999999</v>
          </cell>
          <cell r="HA2384">
            <v>46.193599999999904</v>
          </cell>
          <cell r="HB2384">
            <v>3.9475999999999996</v>
          </cell>
          <cell r="HC2384">
            <v>0.62300000000000011</v>
          </cell>
          <cell r="HD2384">
            <v>3.6918720000000005</v>
          </cell>
          <cell r="HE2384">
            <v>5.7404159999999926</v>
          </cell>
          <cell r="HF2384">
            <v>0.71</v>
          </cell>
          <cell r="HG2384">
            <v>5.4700000000000033</v>
          </cell>
          <cell r="HH2384">
            <v>27.156000000000002</v>
          </cell>
          <cell r="HI2384">
            <v>165.70000000000059</v>
          </cell>
          <cell r="HJ2384">
            <v>9.9990000000000006</v>
          </cell>
          <cell r="HK2384">
            <v>62.007999999999953</v>
          </cell>
          <cell r="HL2384">
            <v>37.324258999999998</v>
          </cell>
          <cell r="HM2384">
            <v>145.28921600000015</v>
          </cell>
          <cell r="HN2384">
            <v>88.14400000000002</v>
          </cell>
          <cell r="HO2384">
            <v>32.956999999999994</v>
          </cell>
          <cell r="HP2384">
            <v>37.976000000000006</v>
          </cell>
          <cell r="HQ2384">
            <v>1.8069999999999999</v>
          </cell>
          <cell r="HR2384">
            <v>38.256999999999998</v>
          </cell>
          <cell r="HS2384">
            <v>6.2119999999999997</v>
          </cell>
          <cell r="HT2384">
            <v>23.59</v>
          </cell>
          <cell r="HU2384">
            <v>99.116999999999976</v>
          </cell>
          <cell r="HV2384">
            <v>22.068000000000005</v>
          </cell>
          <cell r="HW2384">
            <v>54.359300000000005</v>
          </cell>
          <cell r="HX2384">
            <v>11.14</v>
          </cell>
          <cell r="HY2384">
            <v>6.8729999999999967</v>
          </cell>
          <cell r="HZ2384">
            <v>1.0070000000000006</v>
          </cell>
          <cell r="IA2384">
            <v>2.6349999999999922</v>
          </cell>
          <cell r="IB2384">
            <v>1.3970000000000002</v>
          </cell>
          <cell r="IC2384">
            <v>1.7506999999999944</v>
          </cell>
          <cell r="ID2384">
            <v>6.5870000000000086</v>
          </cell>
          <cell r="IE2384">
            <v>6.2190000000000181</v>
          </cell>
          <cell r="IF2384">
            <v>3.3800000000000008</v>
          </cell>
          <cell r="IG2384">
            <v>3.5880000000000063</v>
          </cell>
          <cell r="IH2384">
            <v>3.3869999999999991</v>
          </cell>
          <cell r="II2384">
            <v>2.4642999999999895</v>
          </cell>
          <cell r="IJ2384">
            <v>26.074999999999992</v>
          </cell>
          <cell r="IK2384">
            <v>151.32300000000012</v>
          </cell>
          <cell r="IL2384">
            <v>10.22299999999996</v>
          </cell>
          <cell r="IM2384">
            <v>15.950999999999924</v>
          </cell>
        </row>
        <row r="2385">
          <cell r="A2385">
            <v>44022</v>
          </cell>
          <cell r="B2385">
            <v>10</v>
          </cell>
          <cell r="C2385">
            <v>7</v>
          </cell>
          <cell r="D2385">
            <v>2020</v>
          </cell>
          <cell r="E2385" t="str">
            <v>1072020</v>
          </cell>
          <cell r="F2385">
            <v>279.56</v>
          </cell>
          <cell r="H2385">
            <v>41.996000000000002</v>
          </cell>
          <cell r="I2385">
            <v>2.169</v>
          </cell>
          <cell r="J2385">
            <v>1.958</v>
          </cell>
          <cell r="K2385">
            <v>335.33</v>
          </cell>
          <cell r="M2385">
            <v>42.7</v>
          </cell>
          <cell r="N2385">
            <v>0.82499999999999996</v>
          </cell>
          <cell r="O2385">
            <v>0.67700000000000005</v>
          </cell>
          <cell r="P2385">
            <v>363.61</v>
          </cell>
          <cell r="R2385">
            <v>72.313000000000002</v>
          </cell>
          <cell r="S2385">
            <v>0.58499999999999996</v>
          </cell>
          <cell r="T2385">
            <v>4.8000000000000001E-2</v>
          </cell>
          <cell r="U2385">
            <v>158.1</v>
          </cell>
          <cell r="W2385">
            <v>646.1</v>
          </cell>
          <cell r="X2385">
            <v>0.34</v>
          </cell>
          <cell r="AC2385">
            <v>2.82</v>
          </cell>
          <cell r="AD2385">
            <v>102.72</v>
          </cell>
          <cell r="AF2385">
            <v>154.63999999999999</v>
          </cell>
          <cell r="AG2385">
            <v>0.90300000000000002</v>
          </cell>
          <cell r="AH2385">
            <v>3.27</v>
          </cell>
          <cell r="AI2385">
            <v>35.229999999999997</v>
          </cell>
          <cell r="AJ2385">
            <v>17.03</v>
          </cell>
          <cell r="AK2385">
            <v>99.89</v>
          </cell>
          <cell r="AL2385">
            <v>0</v>
          </cell>
          <cell r="AM2385">
            <v>1.296</v>
          </cell>
          <cell r="AN2385">
            <v>210.99</v>
          </cell>
          <cell r="AP2385">
            <v>23.195</v>
          </cell>
          <cell r="AQ2385">
            <v>1.4999999999999999E-2</v>
          </cell>
          <cell r="AR2385">
            <v>3.9E-2</v>
          </cell>
          <cell r="AS2385">
            <v>196.74</v>
          </cell>
          <cell r="AU2385">
            <v>24.963999999999999</v>
          </cell>
          <cell r="AV2385">
            <v>0.11799999999999999</v>
          </cell>
          <cell r="AW2385">
            <v>0.11</v>
          </cell>
          <cell r="AX2385">
            <v>216.23</v>
          </cell>
          <cell r="AZ2385">
            <v>37.142000000000003</v>
          </cell>
          <cell r="BA2385">
            <v>0.16400000000000001</v>
          </cell>
          <cell r="BB2385">
            <v>9.0999999999999998E-2</v>
          </cell>
          <cell r="BC2385">
            <v>180.27</v>
          </cell>
          <cell r="BE2385">
            <v>207.25</v>
          </cell>
          <cell r="BF2385">
            <v>0.22</v>
          </cell>
          <cell r="BG2385">
            <v>0</v>
          </cell>
          <cell r="BH2385">
            <v>0</v>
          </cell>
          <cell r="BI2385">
            <v>0</v>
          </cell>
          <cell r="BJ2385">
            <v>0.22</v>
          </cell>
          <cell r="BK2385">
            <v>250.57</v>
          </cell>
          <cell r="BM2385">
            <v>19.106999999999999</v>
          </cell>
          <cell r="BN2385">
            <v>0.32</v>
          </cell>
          <cell r="BO2385">
            <v>0</v>
          </cell>
          <cell r="BP2385">
            <v>267.51</v>
          </cell>
          <cell r="BQ2385" t="str">
            <v>-</v>
          </cell>
          <cell r="BR2385">
            <v>87.534999999999997</v>
          </cell>
          <cell r="BS2385">
            <v>0.22</v>
          </cell>
          <cell r="BT2385">
            <v>0.432</v>
          </cell>
          <cell r="BU2385">
            <v>6.5839999999999996</v>
          </cell>
          <cell r="BV2385">
            <v>232.48</v>
          </cell>
          <cell r="BX2385">
            <v>18.384</v>
          </cell>
          <cell r="BY2385">
            <v>2.4E-2</v>
          </cell>
          <cell r="BZ2385">
            <v>0</v>
          </cell>
          <cell r="CA2385">
            <v>79.122</v>
          </cell>
          <cell r="CC2385">
            <v>51.22</v>
          </cell>
          <cell r="CD2385">
            <v>0</v>
          </cell>
          <cell r="CE2385">
            <v>0.52444800000000003</v>
          </cell>
          <cell r="CF2385">
            <v>145.04</v>
          </cell>
          <cell r="CH2385">
            <v>31.76</v>
          </cell>
          <cell r="CI2385">
            <v>0</v>
          </cell>
          <cell r="CJ2385">
            <v>0.08</v>
          </cell>
          <cell r="CK2385">
            <v>45.2</v>
          </cell>
          <cell r="CM2385">
            <v>101.32</v>
          </cell>
          <cell r="CN2385">
            <v>0</v>
          </cell>
          <cell r="CO2385">
            <v>0.187</v>
          </cell>
          <cell r="CP2385">
            <v>52.13</v>
          </cell>
          <cell r="CR2385">
            <v>45.95</v>
          </cell>
          <cell r="CS2385">
            <v>0.26700000000000002</v>
          </cell>
          <cell r="CT2385">
            <v>0.128</v>
          </cell>
          <cell r="CU2385">
            <v>62.75</v>
          </cell>
          <cell r="CW2385">
            <v>47.34</v>
          </cell>
          <cell r="CX2385">
            <v>0.62365199999999998</v>
          </cell>
          <cell r="CY2385">
            <v>6.4799999999999996E-2</v>
          </cell>
          <cell r="CZ2385">
            <v>5.3567999999999998E-2</v>
          </cell>
          <cell r="DA2385">
            <v>0.118368</v>
          </cell>
          <cell r="DB2385">
            <v>40.65</v>
          </cell>
          <cell r="DD2385">
            <v>81.927000000000007</v>
          </cell>
          <cell r="DE2385">
            <v>1.323</v>
          </cell>
          <cell r="DF2385">
            <v>0</v>
          </cell>
          <cell r="DG2385">
            <v>47.16</v>
          </cell>
          <cell r="DI2385">
            <v>26.306999999999999</v>
          </cell>
          <cell r="DJ2385">
            <v>0.40799999999999997</v>
          </cell>
          <cell r="DK2385">
            <v>0</v>
          </cell>
          <cell r="DL2385">
            <v>43.85</v>
          </cell>
          <cell r="DN2385">
            <v>20.469000000000001</v>
          </cell>
          <cell r="DO2385">
            <v>0.25700000000000001</v>
          </cell>
          <cell r="DP2385">
            <v>0</v>
          </cell>
          <cell r="DQ2385">
            <v>26.89</v>
          </cell>
          <cell r="DS2385">
            <v>43.84</v>
          </cell>
          <cell r="DT2385">
            <v>0.95</v>
          </cell>
          <cell r="DU2385">
            <v>0</v>
          </cell>
          <cell r="DV2385">
            <v>21</v>
          </cell>
          <cell r="DX2385">
            <v>15.95</v>
          </cell>
          <cell r="DY2385">
            <v>0.109</v>
          </cell>
          <cell r="EE2385">
            <v>0.26900000000000002</v>
          </cell>
          <cell r="EF2385">
            <v>62.37</v>
          </cell>
          <cell r="EH2385">
            <v>9.766</v>
          </cell>
          <cell r="EI2385">
            <v>8.1000000000000003E-2</v>
          </cell>
          <cell r="EM2385">
            <v>5.1999999999999998E-2</v>
          </cell>
          <cell r="EN2385">
            <v>15.2</v>
          </cell>
          <cell r="EP2385">
            <v>0.33300000000000002</v>
          </cell>
          <cell r="EQ2385">
            <v>8.0000000000000002E-3</v>
          </cell>
          <cell r="ER2385">
            <v>1.4E-2</v>
          </cell>
          <cell r="ES2385">
            <v>38.92</v>
          </cell>
          <cell r="EU2385">
            <v>3.202</v>
          </cell>
          <cell r="EV2385">
            <v>2.9000000000000001E-2</v>
          </cell>
          <cell r="EX2385">
            <v>7.0000000000000001E-3</v>
          </cell>
          <cell r="EY2385">
            <v>55.7</v>
          </cell>
          <cell r="FA2385">
            <v>2.0059999999999998</v>
          </cell>
          <cell r="FB2385">
            <v>4.9000000000000002E-2</v>
          </cell>
          <cell r="FC2385">
            <v>3.3000000000000002E-2</v>
          </cell>
          <cell r="FD2385">
            <v>59.9</v>
          </cell>
          <cell r="FF2385">
            <v>1.1599999999999999</v>
          </cell>
          <cell r="FG2385">
            <v>1.9E-2</v>
          </cell>
          <cell r="FH2385">
            <v>1.9E-2</v>
          </cell>
          <cell r="FI2385">
            <v>72.92</v>
          </cell>
          <cell r="FK2385">
            <v>2.9049999999999998</v>
          </cell>
          <cell r="FL2385">
            <v>4.4999999999999998E-2</v>
          </cell>
          <cell r="FM2385">
            <v>1.2999999999999999E-2</v>
          </cell>
          <cell r="FN2385">
            <v>37.75</v>
          </cell>
          <cell r="FP2385">
            <v>79.257000000000005</v>
          </cell>
          <cell r="FQ2385">
            <v>4.4999999999999998E-2</v>
          </cell>
          <cell r="FR2385">
            <v>0</v>
          </cell>
          <cell r="FU2385">
            <v>23.88</v>
          </cell>
          <cell r="FV2385">
            <v>2.4E-2</v>
          </cell>
          <cell r="FW2385">
            <v>2.4E-2</v>
          </cell>
          <cell r="GB2385">
            <v>0</v>
          </cell>
          <cell r="GD2385">
            <v>88.926999999999978</v>
          </cell>
          <cell r="GE2385">
            <v>103.14399999999983</v>
          </cell>
          <cell r="GF2385">
            <v>7.2939999999999978</v>
          </cell>
          <cell r="GG2385">
            <v>54.684999999999988</v>
          </cell>
          <cell r="GH2385">
            <v>27.008000000000003</v>
          </cell>
          <cell r="GI2385">
            <v>21.754000000000026</v>
          </cell>
          <cell r="GJ2385">
            <v>151.822</v>
          </cell>
          <cell r="GK2385">
            <v>661.34000000000106</v>
          </cell>
          <cell r="GL2385">
            <v>63.204937000000015</v>
          </cell>
          <cell r="GM2385">
            <v>325.84099999999995</v>
          </cell>
          <cell r="GN2385">
            <v>38.205399999999976</v>
          </cell>
          <cell r="GO2385">
            <v>103.07475000000011</v>
          </cell>
          <cell r="GP2385">
            <v>3.5679999999999987</v>
          </cell>
          <cell r="GQ2385">
            <v>16.386999999999986</v>
          </cell>
          <cell r="GR2385">
            <v>7.4159999999999995</v>
          </cell>
          <cell r="GS2385">
            <v>26.339999999999929</v>
          </cell>
          <cell r="GT2385">
            <v>10.643899999999995</v>
          </cell>
          <cell r="GU2385">
            <v>38.911399999999936</v>
          </cell>
          <cell r="GV2385">
            <v>46.777000000000008</v>
          </cell>
          <cell r="GW2385">
            <v>95.738000000000028</v>
          </cell>
          <cell r="GX2385">
            <v>14.826199999999995</v>
          </cell>
          <cell r="GY2385">
            <v>12.54402</v>
          </cell>
          <cell r="GZ2385">
            <v>11.327999999999999</v>
          </cell>
          <cell r="HA2385">
            <v>46.625599999999906</v>
          </cell>
          <cell r="HB2385">
            <v>3.9715999999999996</v>
          </cell>
          <cell r="HC2385">
            <v>0.62300000000000011</v>
          </cell>
          <cell r="HD2385">
            <v>3.6918720000000005</v>
          </cell>
          <cell r="HE2385">
            <v>6.2648639999999922</v>
          </cell>
          <cell r="HF2385">
            <v>0.71</v>
          </cell>
          <cell r="HG2385">
            <v>5.5500000000000034</v>
          </cell>
          <cell r="HH2385">
            <v>27.156000000000002</v>
          </cell>
          <cell r="HI2385">
            <v>165.8870000000006</v>
          </cell>
          <cell r="HJ2385">
            <v>10.266</v>
          </cell>
          <cell r="HK2385">
            <v>62.135999999999953</v>
          </cell>
          <cell r="HL2385">
            <v>37.829187999999995</v>
          </cell>
          <cell r="HM2385">
            <v>145.40758400000016</v>
          </cell>
          <cell r="HN2385">
            <v>89.467000000000013</v>
          </cell>
          <cell r="HO2385">
            <v>32.956999999999994</v>
          </cell>
          <cell r="HP2385">
            <v>38.384000000000007</v>
          </cell>
          <cell r="HQ2385">
            <v>1.8069999999999999</v>
          </cell>
          <cell r="HR2385">
            <v>38.513999999999996</v>
          </cell>
          <cell r="HS2385">
            <v>6.2119999999999997</v>
          </cell>
          <cell r="HT2385">
            <v>24.54</v>
          </cell>
          <cell r="HU2385">
            <v>99.116999999999976</v>
          </cell>
          <cell r="HV2385">
            <v>22.177000000000007</v>
          </cell>
          <cell r="HW2385">
            <v>54.628300000000003</v>
          </cell>
          <cell r="HX2385">
            <v>11.221</v>
          </cell>
          <cell r="HY2385">
            <v>6.9249999999999963</v>
          </cell>
          <cell r="HZ2385">
            <v>1.0150000000000006</v>
          </cell>
          <cell r="IA2385">
            <v>2.648999999999992</v>
          </cell>
          <cell r="IB2385">
            <v>1.4260000000000002</v>
          </cell>
          <cell r="IC2385">
            <v>1.7576999999999943</v>
          </cell>
          <cell r="ID2385">
            <v>6.636000000000009</v>
          </cell>
          <cell r="IE2385">
            <v>6.2520000000000184</v>
          </cell>
          <cell r="IF2385">
            <v>3.3990000000000009</v>
          </cell>
          <cell r="IG2385">
            <v>3.6070000000000064</v>
          </cell>
          <cell r="IH2385">
            <v>3.4319999999999991</v>
          </cell>
          <cell r="II2385">
            <v>2.4772999999999894</v>
          </cell>
          <cell r="IJ2385">
            <v>26.119999999999994</v>
          </cell>
          <cell r="IK2385">
            <v>151.32300000000012</v>
          </cell>
          <cell r="IL2385">
            <v>10.246999999999959</v>
          </cell>
          <cell r="IM2385">
            <v>15.974999999999923</v>
          </cell>
        </row>
        <row r="2386">
          <cell r="A2386">
            <v>44023</v>
          </cell>
          <cell r="B2386">
            <v>11</v>
          </cell>
          <cell r="C2386">
            <v>7</v>
          </cell>
          <cell r="D2386">
            <v>2020</v>
          </cell>
          <cell r="E2386" t="str">
            <v>1172020</v>
          </cell>
          <cell r="F2386">
            <v>279.45499999999998</v>
          </cell>
          <cell r="G2386">
            <v>260.25</v>
          </cell>
          <cell r="H2386">
            <v>41.173000000000002</v>
          </cell>
          <cell r="I2386">
            <v>1.1379999999999999</v>
          </cell>
          <cell r="J2386">
            <v>1.9610000000000001</v>
          </cell>
          <cell r="K2386">
            <v>335.24</v>
          </cell>
          <cell r="M2386">
            <v>42.256</v>
          </cell>
          <cell r="N2386">
            <v>0.222</v>
          </cell>
          <cell r="O2386">
            <v>0.66600000000000004</v>
          </cell>
          <cell r="P2386">
            <v>363.65499999999997</v>
          </cell>
          <cell r="R2386">
            <v>72.593999999999994</v>
          </cell>
          <cell r="S2386">
            <v>0.36499999999999999</v>
          </cell>
          <cell r="T2386">
            <v>4.7E-2</v>
          </cell>
          <cell r="U2386">
            <v>158.08000000000001</v>
          </cell>
          <cell r="W2386">
            <v>642.86</v>
          </cell>
          <cell r="X2386">
            <v>0.68</v>
          </cell>
          <cell r="AC2386">
            <v>3.15</v>
          </cell>
          <cell r="AD2386">
            <v>102.55</v>
          </cell>
          <cell r="AF2386">
            <v>152.6</v>
          </cell>
          <cell r="AG2386">
            <v>0.58799999999999997</v>
          </cell>
          <cell r="AH2386">
            <v>2.59</v>
          </cell>
          <cell r="AI2386">
            <v>35.22</v>
          </cell>
          <cell r="AJ2386">
            <v>16.940000000000001</v>
          </cell>
          <cell r="AK2386">
            <v>99.46</v>
          </cell>
          <cell r="AL2386">
            <v>0.17</v>
          </cell>
          <cell r="AM2386">
            <v>0.438</v>
          </cell>
          <cell r="AN2386">
            <v>210.99</v>
          </cell>
          <cell r="AP2386">
            <v>23.195</v>
          </cell>
          <cell r="AQ2386">
            <v>8.5000000000000006E-2</v>
          </cell>
          <cell r="AR2386">
            <v>3.9E-2</v>
          </cell>
          <cell r="AS2386">
            <v>196.73</v>
          </cell>
          <cell r="AU2386">
            <v>24.843</v>
          </cell>
          <cell r="AV2386">
            <v>5.6000000000000001E-2</v>
          </cell>
          <cell r="AW2386">
            <v>0.11</v>
          </cell>
          <cell r="AX2386">
            <v>216.22</v>
          </cell>
          <cell r="AZ2386">
            <v>37.006999999999998</v>
          </cell>
          <cell r="BA2386">
            <v>3.5999999999999997E-2</v>
          </cell>
          <cell r="BB2386">
            <v>9.0999999999999998E-2</v>
          </cell>
          <cell r="BC2386">
            <v>180.27</v>
          </cell>
          <cell r="BE2386">
            <v>207.25</v>
          </cell>
          <cell r="BF2386">
            <v>0.22700000000000001</v>
          </cell>
          <cell r="BG2386">
            <v>0</v>
          </cell>
          <cell r="BH2386">
            <v>0</v>
          </cell>
          <cell r="BI2386">
            <v>0</v>
          </cell>
          <cell r="BJ2386">
            <v>0.22700000000000001</v>
          </cell>
          <cell r="BK2386">
            <v>250.65</v>
          </cell>
          <cell r="BM2386">
            <v>19.456</v>
          </cell>
          <cell r="BN2386">
            <v>0.36399999999999999</v>
          </cell>
          <cell r="BO2386">
            <v>0</v>
          </cell>
          <cell r="BP2386">
            <v>267.35000000000002</v>
          </cell>
          <cell r="BQ2386" t="str">
            <v>-</v>
          </cell>
          <cell r="BR2386">
            <v>87.316999999999993</v>
          </cell>
          <cell r="BS2386">
            <v>0.161</v>
          </cell>
          <cell r="BT2386">
            <v>0.432</v>
          </cell>
          <cell r="BU2386">
            <v>8.6050000000000004</v>
          </cell>
          <cell r="BV2386">
            <v>232.48</v>
          </cell>
          <cell r="BX2386">
            <v>18.384</v>
          </cell>
          <cell r="BY2386">
            <v>2E-3</v>
          </cell>
          <cell r="BZ2386">
            <v>0</v>
          </cell>
          <cell r="CA2386">
            <v>79.114999999999995</v>
          </cell>
          <cell r="CC2386">
            <v>51.15</v>
          </cell>
          <cell r="CD2386">
            <v>0</v>
          </cell>
          <cell r="CE2386">
            <v>3.456E-2</v>
          </cell>
          <cell r="CF2386">
            <v>145.03</v>
          </cell>
          <cell r="CH2386">
            <v>31.69</v>
          </cell>
          <cell r="CI2386">
            <v>0</v>
          </cell>
          <cell r="CJ2386">
            <v>7.0000000000000007E-2</v>
          </cell>
          <cell r="CK2386">
            <v>45.19</v>
          </cell>
          <cell r="CM2386">
            <v>101.077</v>
          </cell>
          <cell r="CN2386">
            <v>0.58699999999999997</v>
          </cell>
          <cell r="CO2386">
            <v>0.71399999999999997</v>
          </cell>
          <cell r="CP2386">
            <v>52.13</v>
          </cell>
          <cell r="CR2386">
            <v>45.95</v>
          </cell>
          <cell r="CS2386">
            <v>0.128</v>
          </cell>
          <cell r="CT2386">
            <v>0.128</v>
          </cell>
          <cell r="CU2386">
            <v>62.9</v>
          </cell>
          <cell r="CW2386">
            <v>47.7</v>
          </cell>
          <cell r="CX2386">
            <v>0.50492899999999996</v>
          </cell>
          <cell r="CY2386">
            <v>6.4799999999999996E-2</v>
          </cell>
          <cell r="CZ2386">
            <v>5.3567999999999998E-2</v>
          </cell>
          <cell r="DA2386">
            <v>0.118368</v>
          </cell>
          <cell r="DB2386">
            <v>40.76</v>
          </cell>
          <cell r="DD2386">
            <v>83.596000000000004</v>
          </cell>
          <cell r="DE2386">
            <v>2.0720000000000001</v>
          </cell>
          <cell r="DF2386">
            <v>0</v>
          </cell>
          <cell r="DG2386">
            <v>47.2</v>
          </cell>
          <cell r="DI2386">
            <v>26.541</v>
          </cell>
          <cell r="DJ2386">
            <v>0.36499999999999999</v>
          </cell>
          <cell r="DK2386">
            <v>0</v>
          </cell>
          <cell r="DL2386">
            <v>43.86</v>
          </cell>
          <cell r="DN2386">
            <v>20.547000000000001</v>
          </cell>
          <cell r="DO2386">
            <v>0.33500000000000002</v>
          </cell>
          <cell r="DP2386">
            <v>0</v>
          </cell>
          <cell r="DQ2386">
            <v>26.96</v>
          </cell>
          <cell r="DS2386">
            <v>44.57</v>
          </cell>
          <cell r="DT2386">
            <v>0.71</v>
          </cell>
          <cell r="DU2386">
            <v>0</v>
          </cell>
          <cell r="DV2386">
            <v>20.98</v>
          </cell>
          <cell r="DX2386">
            <v>15.79</v>
          </cell>
          <cell r="DY2386">
            <v>7.2999999999999995E-2</v>
          </cell>
          <cell r="EE2386">
            <v>0.23300000000000001</v>
          </cell>
          <cell r="EF2386">
            <v>62.38</v>
          </cell>
          <cell r="EH2386">
            <v>9.7949999999999999</v>
          </cell>
          <cell r="EI2386">
            <v>8.5000000000000006E-2</v>
          </cell>
          <cell r="EM2386">
            <v>5.6000000000000001E-2</v>
          </cell>
          <cell r="EN2386">
            <v>15.2</v>
          </cell>
          <cell r="EP2386">
            <v>0.33300000000000002</v>
          </cell>
          <cell r="EQ2386">
            <v>1.4E-2</v>
          </cell>
          <cell r="ER2386">
            <v>1.4E-2</v>
          </cell>
          <cell r="ES2386">
            <v>38.93</v>
          </cell>
          <cell r="EU2386">
            <v>3.2130000000000001</v>
          </cell>
          <cell r="EV2386">
            <v>1.7999999999999999E-2</v>
          </cell>
          <cell r="EX2386">
            <v>7.0000000000000001E-3</v>
          </cell>
          <cell r="EY2386">
            <v>55.75</v>
          </cell>
          <cell r="FA2386">
            <v>2.0099999999999998</v>
          </cell>
          <cell r="FB2386">
            <v>3.6999999999999998E-2</v>
          </cell>
          <cell r="FC2386">
            <v>3.3000000000000002E-2</v>
          </cell>
          <cell r="FD2386">
            <v>59.92</v>
          </cell>
          <cell r="FF2386">
            <v>1.1679999999999999</v>
          </cell>
          <cell r="FG2386">
            <v>2.7E-2</v>
          </cell>
          <cell r="FH2386">
            <v>1.9E-2</v>
          </cell>
          <cell r="FI2386">
            <v>72.95</v>
          </cell>
          <cell r="FK2386">
            <v>2.9279999999999999</v>
          </cell>
          <cell r="FL2386">
            <v>3.5999999999999997E-2</v>
          </cell>
          <cell r="FM2386">
            <v>1.2999999999999999E-2</v>
          </cell>
          <cell r="FN2386">
            <v>37.76</v>
          </cell>
          <cell r="FP2386">
            <v>79.41</v>
          </cell>
          <cell r="FQ2386">
            <v>0.19900000000000001</v>
          </cell>
          <cell r="FR2386">
            <v>0</v>
          </cell>
          <cell r="FU2386">
            <v>23.88</v>
          </cell>
          <cell r="FV2386">
            <v>2.4E-2</v>
          </cell>
          <cell r="FW2386">
            <v>2.4E-2</v>
          </cell>
          <cell r="GB2386">
            <v>0</v>
          </cell>
          <cell r="GD2386">
            <v>90.064999999999984</v>
          </cell>
          <cell r="GE2386">
            <v>105.10499999999983</v>
          </cell>
          <cell r="GF2386">
            <v>7.5159999999999982</v>
          </cell>
          <cell r="GG2386">
            <v>55.350999999999985</v>
          </cell>
          <cell r="GH2386">
            <v>27.373000000000001</v>
          </cell>
          <cell r="GI2386">
            <v>21.801000000000027</v>
          </cell>
          <cell r="GJ2386">
            <v>152.50200000000001</v>
          </cell>
          <cell r="GK2386">
            <v>664.49000000000103</v>
          </cell>
          <cell r="GL2386">
            <v>63.792937000000016</v>
          </cell>
          <cell r="GM2386">
            <v>328.43099999999993</v>
          </cell>
          <cell r="GN2386">
            <v>38.375399999999978</v>
          </cell>
          <cell r="GO2386">
            <v>103.51275000000011</v>
          </cell>
          <cell r="GP2386">
            <v>3.6529999999999987</v>
          </cell>
          <cell r="GQ2386">
            <v>16.425999999999988</v>
          </cell>
          <cell r="GR2386">
            <v>7.4719999999999995</v>
          </cell>
          <cell r="GS2386">
            <v>26.449999999999928</v>
          </cell>
          <cell r="GT2386">
            <v>10.679899999999995</v>
          </cell>
          <cell r="GU2386">
            <v>39.002399999999938</v>
          </cell>
          <cell r="GV2386">
            <v>47.004000000000005</v>
          </cell>
          <cell r="GW2386">
            <v>95.965000000000032</v>
          </cell>
          <cell r="GX2386">
            <v>15.190199999999995</v>
          </cell>
          <cell r="GY2386">
            <v>12.54402</v>
          </cell>
          <cell r="GZ2386">
            <v>11.488999999999999</v>
          </cell>
          <cell r="HA2386">
            <v>47.057599999999908</v>
          </cell>
          <cell r="HB2386">
            <v>3.9735999999999994</v>
          </cell>
          <cell r="HC2386">
            <v>0.62300000000000011</v>
          </cell>
          <cell r="HD2386">
            <v>3.6918720000000005</v>
          </cell>
          <cell r="HE2386">
            <v>6.2994239999999921</v>
          </cell>
          <cell r="HF2386">
            <v>0.71</v>
          </cell>
          <cell r="HG2386">
            <v>5.6200000000000037</v>
          </cell>
          <cell r="HH2386">
            <v>27.743000000000002</v>
          </cell>
          <cell r="HI2386">
            <v>166.6010000000006</v>
          </cell>
          <cell r="HJ2386">
            <v>10.394</v>
          </cell>
          <cell r="HK2386">
            <v>62.263999999999953</v>
          </cell>
          <cell r="HL2386">
            <v>38.228987999999994</v>
          </cell>
          <cell r="HM2386">
            <v>145.52595200000016</v>
          </cell>
          <cell r="HN2386">
            <v>91.539000000000016</v>
          </cell>
          <cell r="HO2386">
            <v>32.956999999999994</v>
          </cell>
          <cell r="HP2386">
            <v>38.749000000000009</v>
          </cell>
          <cell r="HQ2386">
            <v>1.8069999999999999</v>
          </cell>
          <cell r="HR2386">
            <v>38.848999999999997</v>
          </cell>
          <cell r="HS2386">
            <v>6.2119999999999997</v>
          </cell>
          <cell r="HT2386">
            <v>25.25</v>
          </cell>
          <cell r="HU2386">
            <v>99.116999999999976</v>
          </cell>
          <cell r="HV2386">
            <v>22.250000000000007</v>
          </cell>
          <cell r="HW2386">
            <v>54.8613</v>
          </cell>
          <cell r="HX2386">
            <v>11.306000000000001</v>
          </cell>
          <cell r="HY2386">
            <v>6.9809999999999963</v>
          </cell>
          <cell r="HZ2386">
            <v>1.0290000000000006</v>
          </cell>
          <cell r="IA2386">
            <v>2.6629999999999918</v>
          </cell>
          <cell r="IB2386">
            <v>1.4440000000000002</v>
          </cell>
          <cell r="IC2386">
            <v>1.7646999999999942</v>
          </cell>
          <cell r="ID2386">
            <v>6.6730000000000089</v>
          </cell>
          <cell r="IE2386">
            <v>6.2850000000000188</v>
          </cell>
          <cell r="IF2386">
            <v>3.426000000000001</v>
          </cell>
          <cell r="IG2386">
            <v>3.6260000000000066</v>
          </cell>
          <cell r="IH2386">
            <v>3.4679999999999991</v>
          </cell>
          <cell r="II2386">
            <v>2.4902999999999893</v>
          </cell>
          <cell r="IJ2386">
            <v>26.318999999999996</v>
          </cell>
          <cell r="IK2386">
            <v>151.32300000000012</v>
          </cell>
          <cell r="IL2386">
            <v>10.270999999999958</v>
          </cell>
          <cell r="IM2386">
            <v>15.998999999999922</v>
          </cell>
        </row>
        <row r="2387">
          <cell r="A2387">
            <v>44024</v>
          </cell>
          <cell r="B2387">
            <v>12</v>
          </cell>
          <cell r="C2387">
            <v>7</v>
          </cell>
          <cell r="D2387">
            <v>2020</v>
          </cell>
          <cell r="E2387" t="str">
            <v>1272020</v>
          </cell>
          <cell r="F2387">
            <v>279.31099999999998</v>
          </cell>
          <cell r="G2387">
            <v>260.25</v>
          </cell>
          <cell r="H2387">
            <v>40.045000000000002</v>
          </cell>
          <cell r="I2387">
            <v>0.80600000000000005</v>
          </cell>
          <cell r="J2387">
            <v>1.9339999999999999</v>
          </cell>
          <cell r="K2387">
            <v>335.13</v>
          </cell>
          <cell r="M2387">
            <v>41.712000000000003</v>
          </cell>
          <cell r="N2387">
            <v>0.13300000000000001</v>
          </cell>
          <cell r="O2387">
            <v>0.67600000000000005</v>
          </cell>
          <cell r="P2387">
            <v>363.69</v>
          </cell>
          <cell r="R2387">
            <v>72.813000000000002</v>
          </cell>
          <cell r="S2387">
            <v>0.30399999999999999</v>
          </cell>
          <cell r="T2387">
            <v>4.8000000000000001E-2</v>
          </cell>
          <cell r="U2387">
            <v>158.06</v>
          </cell>
          <cell r="W2387">
            <v>639.64</v>
          </cell>
          <cell r="X2387">
            <v>0.7</v>
          </cell>
          <cell r="AC2387">
            <v>3.19</v>
          </cell>
          <cell r="AD2387">
            <v>102.37</v>
          </cell>
          <cell r="AF2387">
            <v>150.44</v>
          </cell>
          <cell r="AG2387">
            <v>0.46200000000000002</v>
          </cell>
          <cell r="AH2387">
            <v>2.59</v>
          </cell>
          <cell r="AI2387">
            <v>35.22</v>
          </cell>
          <cell r="AJ2387">
            <v>16.64</v>
          </cell>
          <cell r="AK2387">
            <v>99.46</v>
          </cell>
          <cell r="AL2387">
            <v>0.6</v>
          </cell>
          <cell r="AM2387">
            <v>0.433</v>
          </cell>
          <cell r="AN2387">
            <v>210.98</v>
          </cell>
          <cell r="AP2387">
            <v>23.13</v>
          </cell>
          <cell r="AQ2387">
            <v>8.0000000000000002E-3</v>
          </cell>
          <cell r="AR2387">
            <v>3.9E-2</v>
          </cell>
          <cell r="AS2387">
            <v>196.73500000000001</v>
          </cell>
          <cell r="AU2387">
            <v>24.904</v>
          </cell>
          <cell r="AV2387">
            <v>0.221</v>
          </cell>
          <cell r="AW2387">
            <v>0.11</v>
          </cell>
          <cell r="AX2387">
            <v>216.63</v>
          </cell>
          <cell r="AZ2387">
            <v>37.142000000000003</v>
          </cell>
          <cell r="BA2387">
            <v>0.189</v>
          </cell>
          <cell r="BB2387">
            <v>9.0999999999999998E-2</v>
          </cell>
          <cell r="BC2387">
            <v>180.26</v>
          </cell>
          <cell r="BE2387">
            <v>206.75</v>
          </cell>
          <cell r="BF2387">
            <v>0</v>
          </cell>
          <cell r="BG2387">
            <v>0</v>
          </cell>
          <cell r="BH2387">
            <v>0</v>
          </cell>
          <cell r="BI2387">
            <v>0</v>
          </cell>
          <cell r="BJ2387">
            <v>0.23300000000000001</v>
          </cell>
          <cell r="BK2387">
            <v>250.71</v>
          </cell>
          <cell r="BM2387">
            <v>19.718</v>
          </cell>
          <cell r="BN2387">
            <v>0.24399999999999999</v>
          </cell>
          <cell r="BO2387">
            <v>0</v>
          </cell>
          <cell r="BP2387">
            <v>267.52999999999997</v>
          </cell>
          <cell r="BQ2387" t="str">
            <v>-</v>
          </cell>
          <cell r="BR2387">
            <v>87.302999999999997</v>
          </cell>
          <cell r="BS2387">
            <v>0.40400000000000003</v>
          </cell>
          <cell r="BT2387">
            <v>0.432</v>
          </cell>
          <cell r="BU2387">
            <v>6.0720000000000001</v>
          </cell>
          <cell r="BV2387">
            <v>232.48</v>
          </cell>
          <cell r="BX2387">
            <v>18.384</v>
          </cell>
          <cell r="BY2387">
            <v>2.7E-2</v>
          </cell>
          <cell r="BZ2387">
            <v>0</v>
          </cell>
          <cell r="CA2387">
            <v>79.108000000000004</v>
          </cell>
          <cell r="CC2387">
            <v>51.08</v>
          </cell>
          <cell r="CD2387">
            <v>0</v>
          </cell>
          <cell r="CE2387">
            <v>3.456E-2</v>
          </cell>
          <cell r="CF2387">
            <v>145.02000000000001</v>
          </cell>
          <cell r="CH2387">
            <v>31.61</v>
          </cell>
          <cell r="CI2387">
            <v>0</v>
          </cell>
          <cell r="CJ2387">
            <v>7.0000000000000007E-2</v>
          </cell>
          <cell r="CK2387">
            <v>45.2</v>
          </cell>
          <cell r="CM2387">
            <v>101.227</v>
          </cell>
          <cell r="CN2387">
            <v>0.60499999999999998</v>
          </cell>
          <cell r="CO2387">
            <v>0.45500000000000002</v>
          </cell>
          <cell r="CP2387">
            <v>52.11</v>
          </cell>
          <cell r="CR2387">
            <v>45.75</v>
          </cell>
          <cell r="CS2387">
            <v>0</v>
          </cell>
          <cell r="CT2387">
            <v>0.128</v>
          </cell>
          <cell r="CU2387">
            <v>62.9</v>
          </cell>
          <cell r="CW2387">
            <v>47.7</v>
          </cell>
          <cell r="CX2387">
            <v>0.39979999999999999</v>
          </cell>
          <cell r="CY2387">
            <v>6.4799999999999996E-2</v>
          </cell>
          <cell r="CZ2387">
            <v>0.31036799999999998</v>
          </cell>
          <cell r="DA2387">
            <v>0.37516799999999995</v>
          </cell>
          <cell r="DB2387">
            <v>40.83</v>
          </cell>
          <cell r="DD2387">
            <v>84.658000000000001</v>
          </cell>
          <cell r="DE2387">
            <v>1.4650000000000001</v>
          </cell>
          <cell r="DF2387">
            <v>0</v>
          </cell>
          <cell r="DG2387">
            <v>47.28</v>
          </cell>
          <cell r="DI2387">
            <v>27.012</v>
          </cell>
          <cell r="DJ2387">
            <v>0.59899999999999998</v>
          </cell>
          <cell r="DK2387">
            <v>0</v>
          </cell>
          <cell r="DL2387">
            <v>43.89</v>
          </cell>
          <cell r="DN2387">
            <v>20.782</v>
          </cell>
          <cell r="DO2387">
            <v>0.49199999999999999</v>
          </cell>
          <cell r="DP2387">
            <v>0</v>
          </cell>
          <cell r="DQ2387">
            <v>27.01</v>
          </cell>
          <cell r="DS2387">
            <v>45.15</v>
          </cell>
          <cell r="DT2387">
            <v>0.56000000000000005</v>
          </cell>
          <cell r="DU2387">
            <v>0</v>
          </cell>
          <cell r="DV2387">
            <v>20.96</v>
          </cell>
          <cell r="DX2387">
            <v>15.59</v>
          </cell>
          <cell r="DY2387">
            <v>2.9000000000000001E-2</v>
          </cell>
          <cell r="EE2387">
            <v>0.22900000000000001</v>
          </cell>
          <cell r="EF2387">
            <v>62.38</v>
          </cell>
          <cell r="EH2387">
            <v>9.7949999999999999</v>
          </cell>
          <cell r="EI2387">
            <v>6.4000000000000001E-2</v>
          </cell>
          <cell r="EM2387">
            <v>6.4000000000000001E-2</v>
          </cell>
          <cell r="EN2387">
            <v>15.2</v>
          </cell>
          <cell r="EP2387">
            <v>0.33300000000000002</v>
          </cell>
          <cell r="EQ2387">
            <v>1.4E-2</v>
          </cell>
          <cell r="ER2387">
            <v>1.4E-2</v>
          </cell>
          <cell r="ES2387">
            <v>38.94</v>
          </cell>
          <cell r="EU2387">
            <v>3.2229999999999999</v>
          </cell>
          <cell r="EV2387">
            <v>1.7000000000000001E-2</v>
          </cell>
          <cell r="EX2387">
            <v>7.0000000000000001E-3</v>
          </cell>
          <cell r="EY2387">
            <v>55.75</v>
          </cell>
          <cell r="FA2387">
            <v>2.0099999999999998</v>
          </cell>
          <cell r="FB2387">
            <v>3.3000000000000002E-2</v>
          </cell>
          <cell r="FC2387">
            <v>3.3000000000000002E-2</v>
          </cell>
          <cell r="FD2387">
            <v>59.92</v>
          </cell>
          <cell r="FF2387">
            <v>1.1679999999999999</v>
          </cell>
          <cell r="FG2387">
            <v>1.9E-2</v>
          </cell>
          <cell r="FH2387">
            <v>1.9E-2</v>
          </cell>
          <cell r="FI2387">
            <v>72.95</v>
          </cell>
          <cell r="FK2387">
            <v>2.9279999999999999</v>
          </cell>
          <cell r="FL2387">
            <v>1.2999999999999999E-2</v>
          </cell>
          <cell r="FM2387">
            <v>1.2999999999999999E-2</v>
          </cell>
          <cell r="FN2387">
            <v>37.76</v>
          </cell>
          <cell r="FP2387">
            <v>79.41</v>
          </cell>
          <cell r="FQ2387">
            <v>4.5999999999999999E-2</v>
          </cell>
          <cell r="FR2387">
            <v>0</v>
          </cell>
          <cell r="FU2387">
            <v>23.82</v>
          </cell>
          <cell r="FV2387">
            <v>0</v>
          </cell>
          <cell r="FW2387">
            <v>2.4E-2</v>
          </cell>
          <cell r="GB2387">
            <v>0</v>
          </cell>
          <cell r="GD2387">
            <v>90.870999999999981</v>
          </cell>
          <cell r="GE2387">
            <v>107.03899999999983</v>
          </cell>
          <cell r="GF2387">
            <v>7.6489999999999982</v>
          </cell>
          <cell r="GG2387">
            <v>56.026999999999987</v>
          </cell>
          <cell r="GH2387">
            <v>27.677</v>
          </cell>
          <cell r="GI2387">
            <v>21.849000000000025</v>
          </cell>
          <cell r="GJ2387">
            <v>153.202</v>
          </cell>
          <cell r="GK2387">
            <v>667.68000000000109</v>
          </cell>
          <cell r="GL2387">
            <v>64.254937000000012</v>
          </cell>
          <cell r="GM2387">
            <v>331.0209999999999</v>
          </cell>
          <cell r="GN2387">
            <v>38.975399999999979</v>
          </cell>
          <cell r="GO2387">
            <v>103.94575000000012</v>
          </cell>
          <cell r="GP2387">
            <v>3.6609999999999987</v>
          </cell>
          <cell r="GQ2387">
            <v>16.464999999999989</v>
          </cell>
          <cell r="GR2387">
            <v>7.6929999999999996</v>
          </cell>
          <cell r="GS2387">
            <v>26.559999999999928</v>
          </cell>
          <cell r="GT2387">
            <v>10.868899999999995</v>
          </cell>
          <cell r="GU2387">
            <v>39.093399999999939</v>
          </cell>
          <cell r="GV2387">
            <v>47.004000000000005</v>
          </cell>
          <cell r="GW2387">
            <v>96.198000000000036</v>
          </cell>
          <cell r="GX2387">
            <v>15.434199999999995</v>
          </cell>
          <cell r="GY2387">
            <v>12.54402</v>
          </cell>
          <cell r="GZ2387">
            <v>11.892999999999999</v>
          </cell>
          <cell r="HA2387">
            <v>47.489599999999911</v>
          </cell>
          <cell r="HB2387">
            <v>4.0005999999999995</v>
          </cell>
          <cell r="HC2387">
            <v>0.62300000000000011</v>
          </cell>
          <cell r="HD2387">
            <v>3.6918720000000005</v>
          </cell>
          <cell r="HE2387">
            <v>6.3339839999999921</v>
          </cell>
          <cell r="HF2387">
            <v>0.71</v>
          </cell>
          <cell r="HG2387">
            <v>5.6900000000000039</v>
          </cell>
          <cell r="HH2387">
            <v>28.348000000000003</v>
          </cell>
          <cell r="HI2387">
            <v>167.05600000000061</v>
          </cell>
          <cell r="HJ2387">
            <v>10.394</v>
          </cell>
          <cell r="HK2387">
            <v>62.391999999999953</v>
          </cell>
          <cell r="HL2387">
            <v>38.556303999999997</v>
          </cell>
          <cell r="HM2387">
            <v>145.90112000000016</v>
          </cell>
          <cell r="HN2387">
            <v>93.004000000000019</v>
          </cell>
          <cell r="HO2387">
            <v>32.956999999999994</v>
          </cell>
          <cell r="HP2387">
            <v>39.348000000000006</v>
          </cell>
          <cell r="HQ2387">
            <v>1.8069999999999999</v>
          </cell>
          <cell r="HR2387">
            <v>39.340999999999994</v>
          </cell>
          <cell r="HS2387">
            <v>6.2119999999999997</v>
          </cell>
          <cell r="HT2387">
            <v>25.81</v>
          </cell>
          <cell r="HU2387">
            <v>99.116999999999976</v>
          </cell>
          <cell r="HV2387">
            <v>22.279000000000007</v>
          </cell>
          <cell r="HW2387">
            <v>55.090299999999999</v>
          </cell>
          <cell r="HX2387">
            <v>11.370000000000001</v>
          </cell>
          <cell r="HY2387">
            <v>7.0449999999999964</v>
          </cell>
          <cell r="HZ2387">
            <v>1.0430000000000006</v>
          </cell>
          <cell r="IA2387">
            <v>2.6769999999999916</v>
          </cell>
          <cell r="IB2387">
            <v>1.4610000000000001</v>
          </cell>
          <cell r="IC2387">
            <v>1.7716999999999941</v>
          </cell>
          <cell r="ID2387">
            <v>6.7060000000000093</v>
          </cell>
          <cell r="IE2387">
            <v>6.3180000000000192</v>
          </cell>
          <cell r="IF2387">
            <v>3.4450000000000012</v>
          </cell>
          <cell r="IG2387">
            <v>3.6450000000000067</v>
          </cell>
          <cell r="IH2387">
            <v>3.480999999999999</v>
          </cell>
          <cell r="II2387">
            <v>2.5032999999999892</v>
          </cell>
          <cell r="IJ2387">
            <v>26.364999999999995</v>
          </cell>
          <cell r="IK2387">
            <v>151.32300000000012</v>
          </cell>
          <cell r="IL2387">
            <v>10.270999999999958</v>
          </cell>
          <cell r="IM2387">
            <v>16.022999999999922</v>
          </cell>
        </row>
        <row r="2388">
          <cell r="A2388">
            <v>44025</v>
          </cell>
          <cell r="B2388">
            <v>13</v>
          </cell>
          <cell r="C2388">
            <v>7</v>
          </cell>
          <cell r="D2388">
            <v>2020</v>
          </cell>
          <cell r="E2388" t="str">
            <v>1372020</v>
          </cell>
          <cell r="F2388">
            <v>279.16699999999997</v>
          </cell>
          <cell r="G2388">
            <v>260.25</v>
          </cell>
          <cell r="H2388">
            <v>38.917000000000002</v>
          </cell>
          <cell r="I2388">
            <v>0.69199999999999995</v>
          </cell>
          <cell r="J2388">
            <v>1.82</v>
          </cell>
          <cell r="K2388">
            <v>335.01</v>
          </cell>
          <cell r="M2388">
            <v>41.119</v>
          </cell>
          <cell r="N2388">
            <v>9.8000000000000004E-2</v>
          </cell>
          <cell r="O2388">
            <v>0.69099999999999995</v>
          </cell>
          <cell r="P2388">
            <v>363.77</v>
          </cell>
          <cell r="R2388">
            <v>73.313000000000002</v>
          </cell>
          <cell r="S2388">
            <v>0.58599999999999997</v>
          </cell>
          <cell r="T2388">
            <v>4.8000000000000001E-2</v>
          </cell>
          <cell r="U2388">
            <v>158.03</v>
          </cell>
          <cell r="W2388">
            <v>634.80999999999995</v>
          </cell>
          <cell r="X2388">
            <v>0</v>
          </cell>
          <cell r="AC2388">
            <v>3.31</v>
          </cell>
          <cell r="AD2388">
            <v>102.21</v>
          </cell>
          <cell r="AF2388">
            <v>148.52000000000001</v>
          </cell>
          <cell r="AG2388">
            <v>0.67200000000000004</v>
          </cell>
          <cell r="AH2388">
            <v>2.59</v>
          </cell>
          <cell r="AI2388">
            <v>35.22</v>
          </cell>
          <cell r="AJ2388">
            <v>16.649999999999999</v>
          </cell>
          <cell r="AK2388">
            <v>99.46</v>
          </cell>
          <cell r="AL2388">
            <v>0.96</v>
          </cell>
          <cell r="AM2388">
            <v>0.86799999999999999</v>
          </cell>
          <cell r="AN2388">
            <v>210.97</v>
          </cell>
          <cell r="AP2388">
            <v>23.064</v>
          </cell>
          <cell r="AQ2388">
            <v>8.0000000000000002E-3</v>
          </cell>
          <cell r="AR2388">
            <v>3.9E-2</v>
          </cell>
          <cell r="AS2388">
            <v>196.72499999999999</v>
          </cell>
          <cell r="AU2388">
            <v>24.782</v>
          </cell>
          <cell r="AV2388">
            <v>1.9E-2</v>
          </cell>
          <cell r="AW2388">
            <v>0.11</v>
          </cell>
          <cell r="AX2388">
            <v>216.23</v>
          </cell>
          <cell r="AZ2388">
            <v>37.142000000000003</v>
          </cell>
          <cell r="BA2388">
            <v>0.14499999999999999</v>
          </cell>
          <cell r="BB2388">
            <v>9.0999999999999998E-2</v>
          </cell>
          <cell r="BC2388">
            <v>180.26</v>
          </cell>
          <cell r="BE2388">
            <v>206.75</v>
          </cell>
          <cell r="BF2388">
            <v>0.223</v>
          </cell>
          <cell r="BG2388">
            <v>0</v>
          </cell>
          <cell r="BH2388">
            <v>0</v>
          </cell>
          <cell r="BI2388">
            <v>0</v>
          </cell>
          <cell r="BJ2388">
            <v>0.223</v>
          </cell>
          <cell r="BK2388">
            <v>250.85</v>
          </cell>
          <cell r="BM2388">
            <v>20.329000000000001</v>
          </cell>
          <cell r="BN2388">
            <v>0.625</v>
          </cell>
          <cell r="BO2388">
            <v>0</v>
          </cell>
          <cell r="BP2388">
            <v>267.37</v>
          </cell>
          <cell r="BQ2388" t="str">
            <v>-</v>
          </cell>
          <cell r="BR2388">
            <v>87.236000000000004</v>
          </cell>
          <cell r="BS2388">
            <v>0.379</v>
          </cell>
          <cell r="BT2388">
            <v>0.432</v>
          </cell>
          <cell r="BU2388">
            <v>8.2439999999999998</v>
          </cell>
          <cell r="BV2388">
            <v>232.5</v>
          </cell>
          <cell r="BX2388">
            <v>18.524999999999999</v>
          </cell>
          <cell r="BY2388">
            <v>0.158</v>
          </cell>
          <cell r="BZ2388">
            <v>0</v>
          </cell>
          <cell r="CA2388">
            <v>79.12</v>
          </cell>
          <cell r="CC2388">
            <v>51.2</v>
          </cell>
          <cell r="CD2388">
            <v>0.19008000000000003</v>
          </cell>
          <cell r="CE2388">
            <v>3.456E-2</v>
          </cell>
          <cell r="CF2388">
            <v>145.01</v>
          </cell>
          <cell r="CH2388">
            <v>31.53</v>
          </cell>
          <cell r="CI2388">
            <v>0</v>
          </cell>
          <cell r="CJ2388">
            <v>0.08</v>
          </cell>
          <cell r="CK2388">
            <v>45.19</v>
          </cell>
          <cell r="CM2388">
            <v>101.227</v>
          </cell>
          <cell r="CN2388">
            <v>0.32700000000000001</v>
          </cell>
          <cell r="CO2388">
            <v>0.45500000000000002</v>
          </cell>
          <cell r="CP2388">
            <v>52.16</v>
          </cell>
          <cell r="CR2388">
            <v>46.49</v>
          </cell>
          <cell r="CS2388">
            <v>0.89</v>
          </cell>
          <cell r="CT2388">
            <v>0.128</v>
          </cell>
          <cell r="CU2388">
            <v>62.87</v>
          </cell>
          <cell r="CW2388">
            <v>47.63</v>
          </cell>
          <cell r="CX2388">
            <v>0.327316</v>
          </cell>
          <cell r="CY2388">
            <v>6.4799999999999996E-2</v>
          </cell>
          <cell r="CZ2388">
            <v>0.31036799999999998</v>
          </cell>
          <cell r="DA2388">
            <v>0.37516799999999995</v>
          </cell>
          <cell r="DB2388">
            <v>40.869999999999997</v>
          </cell>
          <cell r="DD2388">
            <v>85.265000000000001</v>
          </cell>
          <cell r="DE2388">
            <v>1.0229999999999999</v>
          </cell>
          <cell r="DF2388">
            <v>0</v>
          </cell>
          <cell r="DG2388">
            <v>47.33</v>
          </cell>
          <cell r="DI2388">
            <v>27.31</v>
          </cell>
          <cell r="DJ2388">
            <v>0.43</v>
          </cell>
          <cell r="DK2388">
            <v>0</v>
          </cell>
          <cell r="DL2388">
            <v>43.89</v>
          </cell>
          <cell r="DN2388">
            <v>20.782</v>
          </cell>
          <cell r="DO2388">
            <v>0.25700000000000001</v>
          </cell>
          <cell r="DP2388">
            <v>0</v>
          </cell>
          <cell r="DQ2388">
            <v>27.13</v>
          </cell>
          <cell r="DS2388">
            <v>47.07</v>
          </cell>
          <cell r="DT2388">
            <v>1.89</v>
          </cell>
          <cell r="DU2388">
            <v>0</v>
          </cell>
          <cell r="DV2388">
            <v>20.93</v>
          </cell>
          <cell r="DX2388">
            <v>15.36</v>
          </cell>
          <cell r="DY2388">
            <v>1.2999999999999999E-2</v>
          </cell>
          <cell r="EE2388">
            <v>0.24299999999999999</v>
          </cell>
          <cell r="EF2388">
            <v>62.39</v>
          </cell>
          <cell r="EH2388">
            <v>9.8230000000000004</v>
          </cell>
          <cell r="EI2388">
            <v>8.8999999999999996E-2</v>
          </cell>
          <cell r="EM2388">
            <v>6.0999999999999999E-2</v>
          </cell>
          <cell r="EN2388">
            <v>15.19</v>
          </cell>
          <cell r="EP2388">
            <v>0.33100000000000002</v>
          </cell>
          <cell r="EQ2388">
            <v>1.2E-2</v>
          </cell>
          <cell r="ER2388">
            <v>1.4E-2</v>
          </cell>
          <cell r="ES2388">
            <v>38.950000000000003</v>
          </cell>
          <cell r="EU2388">
            <v>3.234</v>
          </cell>
          <cell r="EV2388">
            <v>1.7999999999999999E-2</v>
          </cell>
          <cell r="EX2388">
            <v>7.0000000000000001E-3</v>
          </cell>
          <cell r="EY2388">
            <v>55.75</v>
          </cell>
          <cell r="FA2388">
            <v>2.0099999999999998</v>
          </cell>
          <cell r="FB2388">
            <v>3.3000000000000002E-2</v>
          </cell>
          <cell r="FC2388">
            <v>3.3000000000000002E-2</v>
          </cell>
          <cell r="FD2388">
            <v>59.9</v>
          </cell>
          <cell r="FF2388">
            <v>1.1599999999999999</v>
          </cell>
          <cell r="FG2388">
            <v>1.0999999999999999E-2</v>
          </cell>
          <cell r="FH2388">
            <v>1.9E-2</v>
          </cell>
          <cell r="FI2388">
            <v>72.989999999999995</v>
          </cell>
          <cell r="FK2388">
            <v>2.96</v>
          </cell>
          <cell r="FL2388">
            <v>4.4999999999999998E-2</v>
          </cell>
          <cell r="FM2388">
            <v>1.2999999999999999E-2</v>
          </cell>
          <cell r="FN2388">
            <v>37.770000000000003</v>
          </cell>
          <cell r="FP2388">
            <v>79.563999999999993</v>
          </cell>
          <cell r="FQ2388">
            <v>0.2</v>
          </cell>
          <cell r="FR2388">
            <v>0</v>
          </cell>
          <cell r="FU2388">
            <v>23.82</v>
          </cell>
          <cell r="FV2388">
            <v>2.4E-2</v>
          </cell>
          <cell r="FW2388">
            <v>2.4E-2</v>
          </cell>
          <cell r="GB2388">
            <v>0</v>
          </cell>
          <cell r="GD2388">
            <v>91.562999999999974</v>
          </cell>
          <cell r="GE2388">
            <v>108.85899999999982</v>
          </cell>
          <cell r="GF2388">
            <v>7.7469999999999981</v>
          </cell>
          <cell r="GG2388">
            <v>56.717999999999989</v>
          </cell>
          <cell r="GH2388">
            <v>28.262999999999998</v>
          </cell>
          <cell r="GI2388">
            <v>21.897000000000023</v>
          </cell>
          <cell r="GJ2388">
            <v>153.202</v>
          </cell>
          <cell r="GK2388">
            <v>670.99000000000103</v>
          </cell>
          <cell r="GL2388">
            <v>64.926937000000009</v>
          </cell>
          <cell r="GM2388">
            <v>333.61099999999988</v>
          </cell>
          <cell r="GN2388">
            <v>39.93539999999998</v>
          </cell>
          <cell r="GO2388">
            <v>104.81375000000011</v>
          </cell>
          <cell r="GP2388">
            <v>3.6689999999999987</v>
          </cell>
          <cell r="GQ2388">
            <v>16.503999999999991</v>
          </cell>
          <cell r="GR2388">
            <v>7.7119999999999997</v>
          </cell>
          <cell r="GS2388">
            <v>26.669999999999927</v>
          </cell>
          <cell r="GT2388">
            <v>11.013899999999994</v>
          </cell>
          <cell r="GU2388">
            <v>39.18439999999994</v>
          </cell>
          <cell r="GV2388">
            <v>47.227000000000004</v>
          </cell>
          <cell r="GW2388">
            <v>96.421000000000035</v>
          </cell>
          <cell r="GX2388">
            <v>16.059199999999997</v>
          </cell>
          <cell r="GY2388">
            <v>12.54402</v>
          </cell>
          <cell r="GZ2388">
            <v>12.271999999999998</v>
          </cell>
          <cell r="HA2388">
            <v>47.921599999999913</v>
          </cell>
          <cell r="HB2388">
            <v>4.1585999999999999</v>
          </cell>
          <cell r="HC2388">
            <v>0.62300000000000011</v>
          </cell>
          <cell r="HD2388">
            <v>3.8819520000000005</v>
          </cell>
          <cell r="HE2388">
            <v>6.368543999999992</v>
          </cell>
          <cell r="HF2388">
            <v>0.71</v>
          </cell>
          <cell r="HG2388">
            <v>5.770000000000004</v>
          </cell>
          <cell r="HH2388">
            <v>28.675000000000004</v>
          </cell>
          <cell r="HI2388">
            <v>167.51100000000062</v>
          </cell>
          <cell r="HJ2388">
            <v>11.284000000000001</v>
          </cell>
          <cell r="HK2388">
            <v>62.519999999999953</v>
          </cell>
          <cell r="HL2388">
            <v>38.989537999999996</v>
          </cell>
          <cell r="HM2388">
            <v>146.27628800000016</v>
          </cell>
          <cell r="HN2388">
            <v>94.027000000000015</v>
          </cell>
          <cell r="HO2388">
            <v>32.956999999999994</v>
          </cell>
          <cell r="HP2388">
            <v>39.778000000000006</v>
          </cell>
          <cell r="HQ2388">
            <v>1.8069999999999999</v>
          </cell>
          <cell r="HR2388">
            <v>39.597999999999992</v>
          </cell>
          <cell r="HS2388">
            <v>6.2119999999999997</v>
          </cell>
          <cell r="HT2388">
            <v>27.7</v>
          </cell>
          <cell r="HU2388">
            <v>99.116999999999976</v>
          </cell>
          <cell r="HV2388">
            <v>22.292000000000009</v>
          </cell>
          <cell r="HW2388">
            <v>55.333300000000001</v>
          </cell>
          <cell r="HX2388">
            <v>11.459000000000001</v>
          </cell>
          <cell r="HY2388">
            <v>7.1059999999999963</v>
          </cell>
          <cell r="HZ2388">
            <v>1.0550000000000006</v>
          </cell>
          <cell r="IA2388">
            <v>2.6909999999999914</v>
          </cell>
          <cell r="IB2388">
            <v>1.4790000000000001</v>
          </cell>
          <cell r="IC2388">
            <v>1.778699999999994</v>
          </cell>
          <cell r="ID2388">
            <v>6.7390000000000096</v>
          </cell>
          <cell r="IE2388">
            <v>6.3510000000000195</v>
          </cell>
          <cell r="IF2388">
            <v>3.4560000000000013</v>
          </cell>
          <cell r="IG2388">
            <v>3.6640000000000068</v>
          </cell>
          <cell r="IH2388">
            <v>3.5259999999999989</v>
          </cell>
          <cell r="II2388">
            <v>2.5162999999999891</v>
          </cell>
          <cell r="IJ2388">
            <v>26.564999999999994</v>
          </cell>
          <cell r="IK2388">
            <v>151.32300000000012</v>
          </cell>
          <cell r="IL2388">
            <v>10.294999999999957</v>
          </cell>
          <cell r="IM2388">
            <v>16.046999999999922</v>
          </cell>
        </row>
        <row r="2389">
          <cell r="A2389">
            <v>44026</v>
          </cell>
          <cell r="B2389">
            <v>14</v>
          </cell>
          <cell r="C2389">
            <v>7</v>
          </cell>
          <cell r="D2389">
            <v>2020</v>
          </cell>
          <cell r="E2389" t="str">
            <v>1472020</v>
          </cell>
          <cell r="F2389">
            <v>279.02999999999997</v>
          </cell>
          <cell r="G2389">
            <v>260.25</v>
          </cell>
          <cell r="H2389">
            <v>37.843000000000004</v>
          </cell>
          <cell r="I2389">
            <v>0.71399999999999997</v>
          </cell>
          <cell r="J2389">
            <v>1.788</v>
          </cell>
          <cell r="K2389">
            <v>334.04399999999998</v>
          </cell>
          <cell r="M2389">
            <v>40.58</v>
          </cell>
          <cell r="N2389">
            <v>0.113</v>
          </cell>
          <cell r="O2389">
            <v>0.65200000000000002</v>
          </cell>
          <cell r="P2389">
            <v>363.87</v>
          </cell>
          <cell r="R2389">
            <v>73.313000000000002</v>
          </cell>
          <cell r="S2389">
            <v>0.71</v>
          </cell>
          <cell r="T2389">
            <v>4.8000000000000001E-2</v>
          </cell>
          <cell r="U2389">
            <v>158</v>
          </cell>
          <cell r="W2389">
            <v>630</v>
          </cell>
          <cell r="X2389">
            <v>0</v>
          </cell>
          <cell r="AC2389">
            <v>3.64</v>
          </cell>
          <cell r="AD2389">
            <v>102.04</v>
          </cell>
          <cell r="AF2389">
            <v>146.47999999999999</v>
          </cell>
          <cell r="AG2389">
            <v>0.55200000000000005</v>
          </cell>
          <cell r="AH2389">
            <v>2.59</v>
          </cell>
          <cell r="AI2389">
            <v>35.21</v>
          </cell>
          <cell r="AJ2389">
            <v>16.64</v>
          </cell>
          <cell r="AK2389">
            <v>99.03</v>
          </cell>
          <cell r="AL2389">
            <v>0.6</v>
          </cell>
          <cell r="AM2389">
            <v>0.86399999999999999</v>
          </cell>
          <cell r="AN2389">
            <v>210.98</v>
          </cell>
          <cell r="AP2389">
            <v>23.13</v>
          </cell>
          <cell r="AQ2389">
            <v>0</v>
          </cell>
          <cell r="AR2389">
            <v>3.9E-2</v>
          </cell>
          <cell r="AS2389">
            <v>196.715</v>
          </cell>
          <cell r="AU2389">
            <v>24.66</v>
          </cell>
          <cell r="AV2389">
            <v>6.5000000000000002E-2</v>
          </cell>
          <cell r="AW2389">
            <v>0.11</v>
          </cell>
          <cell r="AX2389">
            <v>216.22</v>
          </cell>
          <cell r="AZ2389">
            <v>37.006999999999998</v>
          </cell>
          <cell r="BA2389">
            <v>1.7999999999999999E-2</v>
          </cell>
          <cell r="BB2389">
            <v>9.0999999999999998E-2</v>
          </cell>
          <cell r="BC2389">
            <v>180.26</v>
          </cell>
          <cell r="BE2389">
            <v>206.75</v>
          </cell>
          <cell r="BF2389">
            <v>0.23</v>
          </cell>
          <cell r="BG2389">
            <v>0</v>
          </cell>
          <cell r="BH2389">
            <v>0</v>
          </cell>
          <cell r="BI2389">
            <v>0</v>
          </cell>
          <cell r="BJ2389">
            <v>0.23</v>
          </cell>
          <cell r="BK2389">
            <v>250.91</v>
          </cell>
          <cell r="BM2389">
            <v>20.591000000000001</v>
          </cell>
          <cell r="BN2389">
            <v>0.27600000000000002</v>
          </cell>
          <cell r="BO2389">
            <v>0</v>
          </cell>
          <cell r="BP2389">
            <v>267.31</v>
          </cell>
          <cell r="BQ2389" t="str">
            <v>-</v>
          </cell>
          <cell r="BR2389">
            <v>86.872</v>
          </cell>
          <cell r="BS2389">
            <v>0</v>
          </cell>
          <cell r="BT2389">
            <v>0.432</v>
          </cell>
          <cell r="BU2389">
            <v>8.7189999999999994</v>
          </cell>
          <cell r="BV2389">
            <v>232.5</v>
          </cell>
          <cell r="BX2389">
            <v>18.524999999999999</v>
          </cell>
          <cell r="BY2389">
            <v>0.03</v>
          </cell>
          <cell r="BZ2389">
            <v>0</v>
          </cell>
          <cell r="CA2389">
            <v>79.123999999999995</v>
          </cell>
          <cell r="CC2389">
            <v>51.24</v>
          </cell>
          <cell r="CD2389">
            <v>0.11059200000000001</v>
          </cell>
          <cell r="CE2389">
            <v>3.456E-2</v>
          </cell>
          <cell r="CF2389">
            <v>145</v>
          </cell>
          <cell r="CH2389">
            <v>31.45</v>
          </cell>
          <cell r="CI2389">
            <v>0</v>
          </cell>
          <cell r="CJ2389">
            <v>0.08</v>
          </cell>
          <cell r="CK2389">
            <v>45.18</v>
          </cell>
          <cell r="CM2389">
            <v>100.928</v>
          </cell>
          <cell r="CN2389">
            <v>0.26300000000000001</v>
          </cell>
          <cell r="CO2389">
            <v>0.41199999999999998</v>
          </cell>
          <cell r="CP2389">
            <v>52.17</v>
          </cell>
          <cell r="CR2389">
            <v>46.66</v>
          </cell>
          <cell r="CS2389">
            <v>0.35599999999999998</v>
          </cell>
          <cell r="CT2389">
            <v>0.128</v>
          </cell>
          <cell r="CU2389">
            <v>62.99</v>
          </cell>
          <cell r="CW2389">
            <v>47.92</v>
          </cell>
          <cell r="CX2389">
            <v>0.43323400000000001</v>
          </cell>
          <cell r="CY2389">
            <v>6.4799999999999996E-2</v>
          </cell>
          <cell r="CZ2389">
            <v>5.3567999999999998E-2</v>
          </cell>
          <cell r="DA2389">
            <v>0.118368</v>
          </cell>
          <cell r="DB2389">
            <v>40.93</v>
          </cell>
          <cell r="DD2389">
            <v>86.174999999999997</v>
          </cell>
          <cell r="DE2389">
            <v>1.3</v>
          </cell>
          <cell r="DF2389">
            <v>0</v>
          </cell>
          <cell r="DG2389">
            <v>47.44</v>
          </cell>
          <cell r="DI2389">
            <v>27.971</v>
          </cell>
          <cell r="DJ2389">
            <v>0.78700000000000003</v>
          </cell>
          <cell r="DK2389">
            <v>0</v>
          </cell>
          <cell r="DL2389">
            <v>43.89</v>
          </cell>
          <cell r="DN2389">
            <v>20.782</v>
          </cell>
          <cell r="DO2389">
            <v>0.25700000000000001</v>
          </cell>
          <cell r="DP2389">
            <v>0</v>
          </cell>
          <cell r="DQ2389">
            <v>27.16</v>
          </cell>
          <cell r="DS2389">
            <v>47.55</v>
          </cell>
          <cell r="DT2389">
            <v>0.47</v>
          </cell>
          <cell r="DU2389">
            <v>0</v>
          </cell>
          <cell r="DV2389">
            <v>20.93</v>
          </cell>
          <cell r="DX2389">
            <v>15.36</v>
          </cell>
          <cell r="DY2389">
            <v>0.26400000000000001</v>
          </cell>
          <cell r="EE2389">
            <v>0.26400000000000001</v>
          </cell>
          <cell r="EF2389">
            <v>62.39</v>
          </cell>
          <cell r="EH2389">
            <v>9.8219999999999992</v>
          </cell>
          <cell r="EI2389">
            <v>6.2E-2</v>
          </cell>
          <cell r="EM2389">
            <v>6.2E-2</v>
          </cell>
          <cell r="EN2389">
            <v>15.24</v>
          </cell>
          <cell r="EP2389">
            <v>0.33900000000000002</v>
          </cell>
          <cell r="EQ2389">
            <v>2.1999999999999999E-2</v>
          </cell>
          <cell r="ER2389">
            <v>1.4E-2</v>
          </cell>
          <cell r="ES2389">
            <v>38.99</v>
          </cell>
          <cell r="EU2389">
            <v>3.278</v>
          </cell>
          <cell r="EV2389">
            <v>5.0999999999999997E-2</v>
          </cell>
          <cell r="EX2389">
            <v>7.0000000000000001E-3</v>
          </cell>
          <cell r="EY2389">
            <v>55.72</v>
          </cell>
          <cell r="FA2389">
            <v>2.008</v>
          </cell>
          <cell r="FB2389">
            <v>3.1E-2</v>
          </cell>
          <cell r="FC2389">
            <v>3.3000000000000002E-2</v>
          </cell>
          <cell r="FD2389">
            <v>59.89</v>
          </cell>
          <cell r="FF2389">
            <v>1.1559999999999999</v>
          </cell>
          <cell r="FG2389">
            <v>1.4999999999999999E-2</v>
          </cell>
          <cell r="FH2389">
            <v>1.9E-2</v>
          </cell>
          <cell r="FI2389">
            <v>73.03</v>
          </cell>
          <cell r="FK2389">
            <v>2.9910000000000001</v>
          </cell>
          <cell r="FL2389">
            <v>4.3999999999999997E-2</v>
          </cell>
          <cell r="FM2389">
            <v>1.2999999999999999E-2</v>
          </cell>
          <cell r="FN2389">
            <v>37.78</v>
          </cell>
          <cell r="FP2389">
            <v>79.718000000000004</v>
          </cell>
          <cell r="FQ2389">
            <v>0.20100000000000001</v>
          </cell>
          <cell r="FR2389">
            <v>0</v>
          </cell>
          <cell r="FU2389">
            <v>23.88</v>
          </cell>
          <cell r="FV2389">
            <v>8.4000000000000005E-2</v>
          </cell>
          <cell r="FW2389">
            <v>2.4E-2</v>
          </cell>
          <cell r="GB2389">
            <v>0</v>
          </cell>
          <cell r="GD2389">
            <v>92.276999999999973</v>
          </cell>
          <cell r="GE2389">
            <v>110.64699999999982</v>
          </cell>
          <cell r="GF2389">
            <v>7.8599999999999985</v>
          </cell>
          <cell r="GG2389">
            <v>57.36999999999999</v>
          </cell>
          <cell r="GH2389">
            <v>28.972999999999999</v>
          </cell>
          <cell r="GI2389">
            <v>21.945000000000022</v>
          </cell>
          <cell r="GJ2389">
            <v>153.202</v>
          </cell>
          <cell r="GK2389">
            <v>674.63000000000102</v>
          </cell>
          <cell r="GL2389">
            <v>65.478937000000016</v>
          </cell>
          <cell r="GM2389">
            <v>336.20099999999985</v>
          </cell>
          <cell r="GN2389">
            <v>40.535399999999981</v>
          </cell>
          <cell r="GO2389">
            <v>105.67775000000012</v>
          </cell>
          <cell r="GP2389">
            <v>3.6689999999999987</v>
          </cell>
          <cell r="GQ2389">
            <v>16.542999999999992</v>
          </cell>
          <cell r="GR2389">
            <v>7.7770000000000001</v>
          </cell>
          <cell r="GS2389">
            <v>26.779999999999927</v>
          </cell>
          <cell r="GT2389">
            <v>11.031899999999995</v>
          </cell>
          <cell r="GU2389">
            <v>39.275399999999941</v>
          </cell>
          <cell r="GV2389">
            <v>47.457000000000001</v>
          </cell>
          <cell r="GW2389">
            <v>96.651000000000039</v>
          </cell>
          <cell r="GX2389">
            <v>16.335199999999997</v>
          </cell>
          <cell r="GY2389">
            <v>12.54402</v>
          </cell>
          <cell r="GZ2389">
            <v>12.271999999999998</v>
          </cell>
          <cell r="HA2389">
            <v>48.353599999999915</v>
          </cell>
          <cell r="HB2389">
            <v>4.1886000000000001</v>
          </cell>
          <cell r="HC2389">
            <v>0.62300000000000011</v>
          </cell>
          <cell r="HD2389">
            <v>3.9925440000000005</v>
          </cell>
          <cell r="HE2389">
            <v>6.4031039999999919</v>
          </cell>
          <cell r="HF2389">
            <v>0.71</v>
          </cell>
          <cell r="HG2389">
            <v>5.8500000000000041</v>
          </cell>
          <cell r="HH2389">
            <v>28.938000000000006</v>
          </cell>
          <cell r="HI2389">
            <v>167.92300000000063</v>
          </cell>
          <cell r="HJ2389">
            <v>11.64</v>
          </cell>
          <cell r="HK2389">
            <v>62.647999999999954</v>
          </cell>
          <cell r="HL2389">
            <v>40.276895999999994</v>
          </cell>
          <cell r="HM2389">
            <v>146.39465600000017</v>
          </cell>
          <cell r="HN2389">
            <v>95.327000000000012</v>
          </cell>
          <cell r="HO2389">
            <v>32.956999999999994</v>
          </cell>
          <cell r="HP2389">
            <v>40.565000000000005</v>
          </cell>
          <cell r="HQ2389">
            <v>1.8069999999999999</v>
          </cell>
          <cell r="HR2389">
            <v>39.85499999999999</v>
          </cell>
          <cell r="HS2389">
            <v>6.2119999999999997</v>
          </cell>
          <cell r="HT2389">
            <v>28.169999999999998</v>
          </cell>
          <cell r="HU2389">
            <v>99.116999999999976</v>
          </cell>
          <cell r="HV2389">
            <v>22.556000000000008</v>
          </cell>
          <cell r="HW2389">
            <v>55.597300000000004</v>
          </cell>
          <cell r="HX2389">
            <v>11.521000000000001</v>
          </cell>
          <cell r="HY2389">
            <v>7.1679999999999966</v>
          </cell>
          <cell r="HZ2389">
            <v>1.0770000000000006</v>
          </cell>
          <cell r="IA2389">
            <v>2.7049999999999912</v>
          </cell>
          <cell r="IB2389">
            <v>1.53</v>
          </cell>
          <cell r="IC2389">
            <v>1.7856999999999938</v>
          </cell>
          <cell r="ID2389">
            <v>6.7700000000000093</v>
          </cell>
          <cell r="IE2389">
            <v>6.3840000000000199</v>
          </cell>
          <cell r="IF2389">
            <v>3.4710000000000014</v>
          </cell>
          <cell r="IG2389">
            <v>3.6830000000000069</v>
          </cell>
          <cell r="IH2389">
            <v>3.569999999999999</v>
          </cell>
          <cell r="II2389">
            <v>2.529299999999989</v>
          </cell>
          <cell r="IJ2389">
            <v>26.765999999999995</v>
          </cell>
          <cell r="IK2389">
            <v>151.32300000000012</v>
          </cell>
          <cell r="IL2389">
            <v>10.378999999999957</v>
          </cell>
          <cell r="IM2389">
            <v>16.070999999999923</v>
          </cell>
        </row>
        <row r="2390">
          <cell r="A2390">
            <v>44027</v>
          </cell>
          <cell r="B2390">
            <v>15</v>
          </cell>
          <cell r="C2390">
            <v>7</v>
          </cell>
          <cell r="D2390">
            <v>2020</v>
          </cell>
          <cell r="E2390" t="str">
            <v>1572020</v>
          </cell>
          <cell r="F2390">
            <v>278.91399999999999</v>
          </cell>
          <cell r="G2390">
            <v>260.25</v>
          </cell>
          <cell r="H2390">
            <v>37.029000000000003</v>
          </cell>
          <cell r="I2390">
            <v>0.94299999999999995</v>
          </cell>
          <cell r="J2390">
            <v>1.7569999999999999</v>
          </cell>
          <cell r="K2390">
            <v>334.79</v>
          </cell>
          <cell r="M2390">
            <v>40.040999999999997</v>
          </cell>
          <cell r="N2390">
            <v>0.14599999999999999</v>
          </cell>
          <cell r="O2390">
            <v>0.68500000000000005</v>
          </cell>
          <cell r="P2390">
            <v>363.93</v>
          </cell>
          <cell r="R2390">
            <v>74.313000000000002</v>
          </cell>
          <cell r="S2390">
            <v>0.46100000000000002</v>
          </cell>
          <cell r="T2390">
            <v>4.8000000000000001E-2</v>
          </cell>
          <cell r="U2390">
            <v>157.97</v>
          </cell>
          <cell r="W2390">
            <v>625.74</v>
          </cell>
          <cell r="X2390">
            <v>0.35</v>
          </cell>
          <cell r="AC2390">
            <v>3.87</v>
          </cell>
          <cell r="AD2390">
            <v>101.85</v>
          </cell>
          <cell r="AF2390">
            <v>143.97999999999999</v>
          </cell>
          <cell r="AG2390">
            <v>0.115</v>
          </cell>
          <cell r="AH2390">
            <v>2.59</v>
          </cell>
          <cell r="AI2390">
            <v>35.21</v>
          </cell>
          <cell r="AJ2390">
            <v>16.62</v>
          </cell>
          <cell r="AK2390">
            <v>99.03</v>
          </cell>
          <cell r="AL2390">
            <v>1.03</v>
          </cell>
          <cell r="AM2390">
            <v>0.433</v>
          </cell>
          <cell r="AN2390">
            <v>211.17</v>
          </cell>
          <cell r="AP2390">
            <v>24.573</v>
          </cell>
          <cell r="AQ2390">
            <v>1.2250000000000001</v>
          </cell>
          <cell r="AR2390">
            <v>3.9E-2</v>
          </cell>
          <cell r="AS2390">
            <v>196.7</v>
          </cell>
          <cell r="AU2390">
            <v>24.477</v>
          </cell>
          <cell r="AV2390">
            <v>0</v>
          </cell>
          <cell r="AW2390">
            <v>0.11</v>
          </cell>
          <cell r="AX2390">
            <v>216.21</v>
          </cell>
          <cell r="AZ2390">
            <v>36.871000000000002</v>
          </cell>
          <cell r="BA2390">
            <v>4.1000000000000002E-2</v>
          </cell>
          <cell r="BB2390">
            <v>9.0999999999999998E-2</v>
          </cell>
          <cell r="BC2390">
            <v>180.25</v>
          </cell>
          <cell r="BE2390">
            <v>206.25</v>
          </cell>
          <cell r="BF2390">
            <v>0</v>
          </cell>
          <cell r="BG2390">
            <v>0</v>
          </cell>
          <cell r="BH2390">
            <v>0</v>
          </cell>
          <cell r="BI2390">
            <v>0</v>
          </cell>
          <cell r="BJ2390">
            <v>0.25700000000000001</v>
          </cell>
          <cell r="BK2390">
            <v>251.34</v>
          </cell>
          <cell r="BM2390">
            <v>22.463000000000001</v>
          </cell>
          <cell r="BN2390">
            <v>1.923</v>
          </cell>
          <cell r="BO2390">
            <v>0.12959999999999999</v>
          </cell>
          <cell r="BP2390">
            <v>267.49</v>
          </cell>
          <cell r="BQ2390" t="str">
            <v>-</v>
          </cell>
          <cell r="BR2390">
            <v>86.742999999999995</v>
          </cell>
          <cell r="BS2390">
            <v>0.31</v>
          </cell>
          <cell r="BT2390">
            <v>0.432</v>
          </cell>
          <cell r="BU2390">
            <v>6.0720000000000001</v>
          </cell>
          <cell r="BV2390">
            <v>232.56</v>
          </cell>
          <cell r="BX2390">
            <v>18.949000000000002</v>
          </cell>
          <cell r="BY2390">
            <v>0.44500000000000001</v>
          </cell>
          <cell r="BZ2390">
            <v>0</v>
          </cell>
          <cell r="CA2390">
            <v>79.125</v>
          </cell>
          <cell r="CC2390">
            <v>51.25</v>
          </cell>
          <cell r="CD2390">
            <v>8.0352000000000007E-2</v>
          </cell>
          <cell r="CE2390">
            <v>3.456E-2</v>
          </cell>
          <cell r="CF2390">
            <v>144.99</v>
          </cell>
          <cell r="CH2390">
            <v>31.38</v>
          </cell>
          <cell r="CI2390">
            <v>0</v>
          </cell>
          <cell r="CJ2390">
            <v>7.0000000000000007E-2</v>
          </cell>
          <cell r="CK2390">
            <v>45.17</v>
          </cell>
          <cell r="CM2390">
            <v>100.78</v>
          </cell>
          <cell r="CN2390">
            <v>0.313</v>
          </cell>
          <cell r="CO2390">
            <v>0.41199999999999998</v>
          </cell>
          <cell r="CP2390">
            <v>52.15</v>
          </cell>
          <cell r="CR2390">
            <v>46.49</v>
          </cell>
          <cell r="CS2390">
            <v>0</v>
          </cell>
          <cell r="CT2390">
            <v>0.128</v>
          </cell>
          <cell r="CU2390">
            <v>63.46</v>
          </cell>
          <cell r="CW2390">
            <v>49.06</v>
          </cell>
          <cell r="CX2390">
            <v>1.287358</v>
          </cell>
          <cell r="CY2390">
            <v>6.4799999999999996E-2</v>
          </cell>
          <cell r="CZ2390">
            <v>5.3567999999999998E-2</v>
          </cell>
          <cell r="DA2390">
            <v>0.118368</v>
          </cell>
          <cell r="DB2390">
            <v>41.03</v>
          </cell>
          <cell r="DD2390">
            <v>87.733000000000004</v>
          </cell>
          <cell r="DE2390">
            <v>1.964</v>
          </cell>
          <cell r="DF2390">
            <v>0</v>
          </cell>
          <cell r="DG2390">
            <v>47.51</v>
          </cell>
          <cell r="DI2390">
            <v>28.396999999999998</v>
          </cell>
          <cell r="DJ2390">
            <v>0.53900000000000003</v>
          </cell>
          <cell r="DK2390">
            <v>0</v>
          </cell>
          <cell r="DL2390">
            <v>43.89</v>
          </cell>
          <cell r="DN2390">
            <v>20.782</v>
          </cell>
          <cell r="DO2390">
            <v>0.25700000000000001</v>
          </cell>
          <cell r="DP2390">
            <v>0</v>
          </cell>
          <cell r="DQ2390">
            <v>27.18</v>
          </cell>
          <cell r="DS2390">
            <v>47.87</v>
          </cell>
          <cell r="DT2390">
            <v>0.31</v>
          </cell>
          <cell r="DU2390">
            <v>0</v>
          </cell>
          <cell r="DV2390">
            <v>20.91</v>
          </cell>
          <cell r="DX2390">
            <v>15.21</v>
          </cell>
          <cell r="DY2390">
            <v>9.0999999999999998E-2</v>
          </cell>
          <cell r="EE2390">
            <v>0.24099999999999999</v>
          </cell>
          <cell r="EF2390">
            <v>62.38</v>
          </cell>
          <cell r="EH2390">
            <v>9.7949999999999999</v>
          </cell>
          <cell r="EI2390">
            <v>3.3000000000000002E-2</v>
          </cell>
          <cell r="EM2390">
            <v>6.0999999999999999E-2</v>
          </cell>
          <cell r="EN2390">
            <v>15.24</v>
          </cell>
          <cell r="EP2390">
            <v>0.33900000000000002</v>
          </cell>
          <cell r="EQ2390">
            <v>1.4E-2</v>
          </cell>
          <cell r="ER2390">
            <v>1.4E-2</v>
          </cell>
          <cell r="ES2390">
            <v>39.020000000000003</v>
          </cell>
          <cell r="EU2390">
            <v>3.31</v>
          </cell>
          <cell r="EV2390">
            <v>3.9E-2</v>
          </cell>
          <cell r="EX2390">
            <v>7.0000000000000001E-3</v>
          </cell>
          <cell r="EY2390">
            <v>55.72</v>
          </cell>
          <cell r="FA2390">
            <v>2.008</v>
          </cell>
          <cell r="FB2390">
            <v>3.3000000000000002E-2</v>
          </cell>
          <cell r="FC2390">
            <v>3.3000000000000002E-2</v>
          </cell>
          <cell r="FD2390">
            <v>59.98</v>
          </cell>
          <cell r="FF2390">
            <v>1.1919999999999999</v>
          </cell>
          <cell r="FG2390">
            <v>5.5E-2</v>
          </cell>
          <cell r="FH2390">
            <v>1.9E-2</v>
          </cell>
          <cell r="FI2390">
            <v>73.06</v>
          </cell>
          <cell r="FK2390">
            <v>3.0150000000000001</v>
          </cell>
          <cell r="FL2390">
            <v>3.6999999999999998E-2</v>
          </cell>
          <cell r="FM2390">
            <v>1.2999999999999999E-2</v>
          </cell>
          <cell r="FN2390">
            <v>37.82</v>
          </cell>
          <cell r="FP2390">
            <v>80.334999999999994</v>
          </cell>
          <cell r="FQ2390">
            <v>0.66500000000000004</v>
          </cell>
          <cell r="FR2390">
            <v>0</v>
          </cell>
          <cell r="FU2390">
            <v>23.82</v>
          </cell>
          <cell r="FV2390">
            <v>0</v>
          </cell>
          <cell r="FW2390">
            <v>2.4E-2</v>
          </cell>
          <cell r="GB2390">
            <v>0</v>
          </cell>
          <cell r="GD2390">
            <v>93.21999999999997</v>
          </cell>
          <cell r="GE2390">
            <v>112.40399999999983</v>
          </cell>
          <cell r="GF2390">
            <v>8.0059999999999985</v>
          </cell>
          <cell r="GG2390">
            <v>58.054999999999993</v>
          </cell>
          <cell r="GH2390">
            <v>29.433999999999997</v>
          </cell>
          <cell r="GI2390">
            <v>21.99300000000002</v>
          </cell>
          <cell r="GJ2390">
            <v>153.55199999999999</v>
          </cell>
          <cell r="GK2390">
            <v>678.50000000000102</v>
          </cell>
          <cell r="GL2390">
            <v>65.593937000000011</v>
          </cell>
          <cell r="GM2390">
            <v>338.79099999999983</v>
          </cell>
          <cell r="GN2390">
            <v>41.565399999999983</v>
          </cell>
          <cell r="GO2390">
            <v>106.11075000000012</v>
          </cell>
          <cell r="GP2390">
            <v>4.8939999999999984</v>
          </cell>
          <cell r="GQ2390">
            <v>16.581999999999994</v>
          </cell>
          <cell r="GR2390">
            <v>7.7770000000000001</v>
          </cell>
          <cell r="GS2390">
            <v>26.889999999999926</v>
          </cell>
          <cell r="GT2390">
            <v>11.072899999999995</v>
          </cell>
          <cell r="GU2390">
            <v>39.366399999999942</v>
          </cell>
          <cell r="GV2390">
            <v>47.457000000000001</v>
          </cell>
          <cell r="GW2390">
            <v>96.908000000000044</v>
          </cell>
          <cell r="GX2390">
            <v>18.258199999999995</v>
          </cell>
          <cell r="GY2390">
            <v>12.67362</v>
          </cell>
          <cell r="GZ2390">
            <v>12.581999999999999</v>
          </cell>
          <cell r="HA2390">
            <v>48.785599999999917</v>
          </cell>
          <cell r="HB2390">
            <v>4.6336000000000004</v>
          </cell>
          <cell r="HC2390">
            <v>0.62300000000000011</v>
          </cell>
          <cell r="HD2390">
            <v>4.072896000000001</v>
          </cell>
          <cell r="HE2390">
            <v>6.4376639999999918</v>
          </cell>
          <cell r="HF2390">
            <v>0.71</v>
          </cell>
          <cell r="HG2390">
            <v>5.9200000000000044</v>
          </cell>
          <cell r="HH2390">
            <v>29.251000000000005</v>
          </cell>
          <cell r="HI2390">
            <v>168.33500000000063</v>
          </cell>
          <cell r="HJ2390">
            <v>11.64</v>
          </cell>
          <cell r="HK2390">
            <v>62.775999999999954</v>
          </cell>
          <cell r="HL2390">
            <v>41.30462099999999</v>
          </cell>
          <cell r="HM2390">
            <v>146.51302400000017</v>
          </cell>
          <cell r="HN2390">
            <v>97.291000000000011</v>
          </cell>
          <cell r="HO2390">
            <v>32.956999999999994</v>
          </cell>
          <cell r="HP2390">
            <v>41.104000000000006</v>
          </cell>
          <cell r="HQ2390">
            <v>1.8069999999999999</v>
          </cell>
          <cell r="HR2390">
            <v>40.111999999999988</v>
          </cell>
          <cell r="HS2390">
            <v>6.2119999999999997</v>
          </cell>
          <cell r="HT2390">
            <v>28.479999999999997</v>
          </cell>
          <cell r="HU2390">
            <v>99.116999999999976</v>
          </cell>
          <cell r="HV2390">
            <v>22.647000000000009</v>
          </cell>
          <cell r="HW2390">
            <v>55.838300000000004</v>
          </cell>
          <cell r="HX2390">
            <v>11.554</v>
          </cell>
          <cell r="HY2390">
            <v>7.2289999999999965</v>
          </cell>
          <cell r="HZ2390">
            <v>1.0910000000000006</v>
          </cell>
          <cell r="IA2390">
            <v>2.718999999999991</v>
          </cell>
          <cell r="IB2390">
            <v>1.569</v>
          </cell>
          <cell r="IC2390">
            <v>1.7926999999999937</v>
          </cell>
          <cell r="ID2390">
            <v>6.8030000000000097</v>
          </cell>
          <cell r="IE2390">
            <v>6.4170000000000202</v>
          </cell>
          <cell r="IF2390">
            <v>3.5260000000000016</v>
          </cell>
          <cell r="IG2390">
            <v>3.7020000000000071</v>
          </cell>
          <cell r="IH2390">
            <v>3.6069999999999989</v>
          </cell>
          <cell r="II2390">
            <v>2.5422999999999889</v>
          </cell>
          <cell r="IJ2390">
            <v>27.430999999999994</v>
          </cell>
          <cell r="IK2390">
            <v>151.32300000000012</v>
          </cell>
          <cell r="IL2390">
            <v>10.378999999999957</v>
          </cell>
          <cell r="IM2390">
            <v>16.094999999999924</v>
          </cell>
        </row>
        <row r="2391">
          <cell r="A2391">
            <v>44028</v>
          </cell>
          <cell r="B2391">
            <v>16</v>
          </cell>
          <cell r="C2391">
            <v>7</v>
          </cell>
          <cell r="D2391">
            <v>2020</v>
          </cell>
          <cell r="E2391" t="str">
            <v>1672020</v>
          </cell>
          <cell r="F2391">
            <v>278.85000000000002</v>
          </cell>
          <cell r="G2391">
            <v>260.25</v>
          </cell>
          <cell r="H2391">
            <v>36.598999999999997</v>
          </cell>
          <cell r="I2391">
            <v>1.2230000000000001</v>
          </cell>
          <cell r="J2391">
            <v>1.653</v>
          </cell>
          <cell r="K2391">
            <v>334.68</v>
          </cell>
          <cell r="M2391">
            <v>39.502000000000002</v>
          </cell>
          <cell r="N2391">
            <v>0.14399999999999999</v>
          </cell>
          <cell r="O2391">
            <v>0.68300000000000005</v>
          </cell>
          <cell r="P2391">
            <v>363.85899999999998</v>
          </cell>
          <cell r="R2391">
            <v>73.87</v>
          </cell>
          <cell r="S2391">
            <v>0.505</v>
          </cell>
          <cell r="T2391">
            <v>0.91100000000000003</v>
          </cell>
          <cell r="U2391">
            <v>157.94</v>
          </cell>
          <cell r="W2391">
            <v>621.49</v>
          </cell>
          <cell r="X2391">
            <v>0.33</v>
          </cell>
          <cell r="AC2391">
            <v>3.86</v>
          </cell>
          <cell r="AD2391">
            <v>101.67</v>
          </cell>
          <cell r="AF2391">
            <v>141.55000000000001</v>
          </cell>
          <cell r="AG2391">
            <v>0.193</v>
          </cell>
          <cell r="AH2391">
            <v>2.59</v>
          </cell>
          <cell r="AI2391">
            <v>35.18</v>
          </cell>
          <cell r="AJ2391">
            <v>16.62</v>
          </cell>
          <cell r="AK2391">
            <v>97.74</v>
          </cell>
          <cell r="AL2391">
            <v>0</v>
          </cell>
          <cell r="AM2391">
            <v>1.296</v>
          </cell>
          <cell r="AN2391">
            <v>211.21</v>
          </cell>
          <cell r="AP2391">
            <v>24.882000000000001</v>
          </cell>
          <cell r="AQ2391">
            <v>0.38200000000000001</v>
          </cell>
          <cell r="AR2391">
            <v>3.9E-2</v>
          </cell>
          <cell r="AS2391">
            <v>196.69</v>
          </cell>
          <cell r="AU2391">
            <v>24.355</v>
          </cell>
          <cell r="AV2391">
            <v>0</v>
          </cell>
          <cell r="AW2391">
            <v>0.11</v>
          </cell>
          <cell r="AX2391">
            <v>216.24</v>
          </cell>
          <cell r="AZ2391">
            <v>37.277999999999999</v>
          </cell>
          <cell r="BA2391">
            <v>0.36199999999999999</v>
          </cell>
          <cell r="BB2391">
            <v>9.0999999999999998E-2</v>
          </cell>
          <cell r="BC2391">
            <v>180.25</v>
          </cell>
          <cell r="BE2391">
            <v>206.25</v>
          </cell>
          <cell r="BF2391">
            <v>0.19800000000000001</v>
          </cell>
          <cell r="BG2391">
            <v>0</v>
          </cell>
          <cell r="BH2391">
            <v>0</v>
          </cell>
          <cell r="BI2391">
            <v>0</v>
          </cell>
          <cell r="BJ2391">
            <v>0.19800000000000001</v>
          </cell>
          <cell r="BK2391">
            <v>252.26</v>
          </cell>
          <cell r="BM2391">
            <v>26.484000000000002</v>
          </cell>
          <cell r="BN2391">
            <v>4.2910000000000004</v>
          </cell>
          <cell r="BO2391">
            <v>0.25919999999999999</v>
          </cell>
          <cell r="BP2391">
            <v>267.56</v>
          </cell>
          <cell r="BQ2391" t="str">
            <v>-</v>
          </cell>
          <cell r="BR2391">
            <v>87.141000000000005</v>
          </cell>
          <cell r="BS2391">
            <v>0.63700000000000001</v>
          </cell>
          <cell r="BT2391">
            <v>0.18</v>
          </cell>
          <cell r="BU2391">
            <v>5.49</v>
          </cell>
          <cell r="BV2391">
            <v>232.56</v>
          </cell>
          <cell r="BX2391">
            <v>18.949000000000002</v>
          </cell>
          <cell r="BY2391">
            <v>0</v>
          </cell>
          <cell r="BZ2391">
            <v>0</v>
          </cell>
          <cell r="CA2391">
            <v>79.126999999999995</v>
          </cell>
          <cell r="CC2391">
            <v>51.27</v>
          </cell>
          <cell r="CD2391">
            <v>9.0720000000000009E-2</v>
          </cell>
          <cell r="CE2391">
            <v>3.456E-2</v>
          </cell>
          <cell r="CF2391">
            <v>144.99</v>
          </cell>
          <cell r="CH2391">
            <v>31.38</v>
          </cell>
          <cell r="CI2391">
            <v>7.0000000000000007E-2</v>
          </cell>
          <cell r="CJ2391">
            <v>7.0000000000000007E-2</v>
          </cell>
          <cell r="CK2391">
            <v>45.16</v>
          </cell>
          <cell r="CM2391">
            <v>100.63</v>
          </cell>
          <cell r="CN2391">
            <v>0.312</v>
          </cell>
          <cell r="CO2391">
            <v>0.41199999999999998</v>
          </cell>
          <cell r="CP2391">
            <v>52.14</v>
          </cell>
          <cell r="CR2391">
            <v>46.38</v>
          </cell>
          <cell r="CS2391">
            <v>0</v>
          </cell>
          <cell r="CT2391">
            <v>0.05</v>
          </cell>
          <cell r="CU2391">
            <v>63.82</v>
          </cell>
          <cell r="CW2391">
            <v>49.95</v>
          </cell>
          <cell r="CX2391">
            <v>1.027725</v>
          </cell>
          <cell r="CY2391">
            <v>6.4799999999999996E-2</v>
          </cell>
          <cell r="CZ2391">
            <v>5.3567999999999998E-2</v>
          </cell>
          <cell r="DA2391">
            <v>0.118368</v>
          </cell>
          <cell r="DB2391">
            <v>41.09</v>
          </cell>
          <cell r="DD2391">
            <v>88.722999999999999</v>
          </cell>
          <cell r="DE2391">
            <v>1.4119999999999999</v>
          </cell>
          <cell r="DF2391">
            <v>0</v>
          </cell>
          <cell r="DG2391">
            <v>47.6</v>
          </cell>
          <cell r="DI2391">
            <v>28.95</v>
          </cell>
          <cell r="DJ2391">
            <v>0.58299999999999996</v>
          </cell>
          <cell r="DK2391">
            <v>0</v>
          </cell>
          <cell r="DL2391">
            <v>43.89</v>
          </cell>
          <cell r="DN2391">
            <v>20.782</v>
          </cell>
          <cell r="DO2391">
            <v>0.25700000000000001</v>
          </cell>
          <cell r="DP2391">
            <v>0</v>
          </cell>
          <cell r="DQ2391">
            <v>27.2</v>
          </cell>
          <cell r="DS2391">
            <v>48.2</v>
          </cell>
          <cell r="DT2391">
            <v>0.31</v>
          </cell>
          <cell r="DU2391">
            <v>0</v>
          </cell>
          <cell r="DV2391">
            <v>20.89</v>
          </cell>
          <cell r="DX2391">
            <v>15.06</v>
          </cell>
          <cell r="DY2391">
            <v>6.8000000000000005E-2</v>
          </cell>
          <cell r="EE2391">
            <v>0.218</v>
          </cell>
          <cell r="EF2391">
            <v>62.38</v>
          </cell>
          <cell r="EH2391">
            <v>9.7949999999999999</v>
          </cell>
          <cell r="EI2391">
            <v>5.8999999999999997E-2</v>
          </cell>
          <cell r="EM2391">
            <v>5.8999999999999997E-2</v>
          </cell>
          <cell r="EN2391">
            <v>15.3</v>
          </cell>
          <cell r="EP2391">
            <v>0.34899999999999998</v>
          </cell>
          <cell r="EQ2391">
            <v>2.4E-2</v>
          </cell>
          <cell r="ER2391">
            <v>1.4E-2</v>
          </cell>
          <cell r="ES2391">
            <v>39.08</v>
          </cell>
          <cell r="EU2391">
            <v>3.375</v>
          </cell>
          <cell r="EV2391">
            <v>7.1999999999999995E-2</v>
          </cell>
          <cell r="EX2391">
            <v>7.0000000000000001E-3</v>
          </cell>
          <cell r="EY2391">
            <v>55.72</v>
          </cell>
          <cell r="FA2391">
            <v>2.008</v>
          </cell>
          <cell r="FB2391">
            <v>3.3000000000000002E-2</v>
          </cell>
          <cell r="FC2391">
            <v>3.3000000000000002E-2</v>
          </cell>
          <cell r="FD2391">
            <v>59.99</v>
          </cell>
          <cell r="FF2391">
            <v>1.196</v>
          </cell>
          <cell r="FG2391">
            <v>2.3E-2</v>
          </cell>
          <cell r="FH2391">
            <v>1.9E-2</v>
          </cell>
          <cell r="FI2391">
            <v>73.08</v>
          </cell>
          <cell r="FK2391">
            <v>3.0310000000000001</v>
          </cell>
          <cell r="FL2391">
            <v>2.9000000000000001E-2</v>
          </cell>
          <cell r="FM2391">
            <v>1.9E-2</v>
          </cell>
          <cell r="FN2391">
            <v>37.82</v>
          </cell>
          <cell r="FP2391">
            <v>80.334999999999994</v>
          </cell>
          <cell r="FQ2391">
            <v>4.7E-2</v>
          </cell>
          <cell r="FR2391">
            <v>0</v>
          </cell>
          <cell r="FU2391">
            <v>23.82</v>
          </cell>
          <cell r="FV2391">
            <v>2.4E-2</v>
          </cell>
          <cell r="FW2391">
            <v>2.4E-2</v>
          </cell>
          <cell r="GB2391">
            <v>0</v>
          </cell>
          <cell r="GD2391">
            <v>94.442999999999969</v>
          </cell>
          <cell r="GE2391">
            <v>114.05699999999983</v>
          </cell>
          <cell r="GF2391">
            <v>8.1499999999999986</v>
          </cell>
          <cell r="GG2391">
            <v>58.737999999999992</v>
          </cell>
          <cell r="GH2391">
            <v>29.938999999999997</v>
          </cell>
          <cell r="GI2391">
            <v>22.904000000000021</v>
          </cell>
          <cell r="GJ2391">
            <v>153.88200000000001</v>
          </cell>
          <cell r="GK2391">
            <v>682.36000000000104</v>
          </cell>
          <cell r="GL2391">
            <v>65.786937000000009</v>
          </cell>
          <cell r="GM2391">
            <v>341.3809999999998</v>
          </cell>
          <cell r="GN2391">
            <v>41.565399999999983</v>
          </cell>
          <cell r="GO2391">
            <v>107.40675000000013</v>
          </cell>
          <cell r="GP2391">
            <v>5.275999999999998</v>
          </cell>
          <cell r="GQ2391">
            <v>16.620999999999995</v>
          </cell>
          <cell r="GR2391">
            <v>7.7770000000000001</v>
          </cell>
          <cell r="GS2391">
            <v>26.999999999999925</v>
          </cell>
          <cell r="GT2391">
            <v>11.434899999999995</v>
          </cell>
          <cell r="GU2391">
            <v>39.457399999999943</v>
          </cell>
          <cell r="GV2391">
            <v>47.655000000000001</v>
          </cell>
          <cell r="GW2391">
            <v>97.106000000000037</v>
          </cell>
          <cell r="GX2391">
            <v>22.549199999999995</v>
          </cell>
          <cell r="GY2391">
            <v>12.93282</v>
          </cell>
          <cell r="GZ2391">
            <v>13.218999999999999</v>
          </cell>
          <cell r="HA2391">
            <v>48.965599999999917</v>
          </cell>
          <cell r="HB2391">
            <v>4.6336000000000004</v>
          </cell>
          <cell r="HC2391">
            <v>0.62300000000000011</v>
          </cell>
          <cell r="HD2391">
            <v>4.1636160000000011</v>
          </cell>
          <cell r="HE2391">
            <v>6.4722239999999918</v>
          </cell>
          <cell r="HF2391">
            <v>0.78</v>
          </cell>
          <cell r="HG2391">
            <v>5.9900000000000047</v>
          </cell>
          <cell r="HH2391">
            <v>29.563000000000006</v>
          </cell>
          <cell r="HI2391">
            <v>168.74700000000064</v>
          </cell>
          <cell r="HJ2391">
            <v>11.64</v>
          </cell>
          <cell r="HK2391">
            <v>62.825999999999951</v>
          </cell>
          <cell r="HL2391">
            <v>42.215164999999992</v>
          </cell>
          <cell r="HM2391">
            <v>146.63139200000018</v>
          </cell>
          <cell r="HN2391">
            <v>98.703000000000017</v>
          </cell>
          <cell r="HO2391">
            <v>32.956999999999994</v>
          </cell>
          <cell r="HP2391">
            <v>41.687000000000005</v>
          </cell>
          <cell r="HQ2391">
            <v>1.8069999999999999</v>
          </cell>
          <cell r="HR2391">
            <v>40.368999999999986</v>
          </cell>
          <cell r="HS2391">
            <v>6.2119999999999997</v>
          </cell>
          <cell r="HT2391">
            <v>28.789999999999996</v>
          </cell>
          <cell r="HU2391">
            <v>99.116999999999976</v>
          </cell>
          <cell r="HV2391">
            <v>22.715000000000011</v>
          </cell>
          <cell r="HW2391">
            <v>56.056300000000007</v>
          </cell>
          <cell r="HX2391">
            <v>11.613</v>
          </cell>
          <cell r="HY2391">
            <v>7.2879999999999967</v>
          </cell>
          <cell r="HZ2391">
            <v>1.1150000000000007</v>
          </cell>
          <cell r="IA2391">
            <v>2.7329999999999908</v>
          </cell>
          <cell r="IB2391">
            <v>1.641</v>
          </cell>
          <cell r="IC2391">
            <v>1.7996999999999936</v>
          </cell>
          <cell r="ID2391">
            <v>6.8360000000000101</v>
          </cell>
          <cell r="IE2391">
            <v>6.4500000000000206</v>
          </cell>
          <cell r="IF2391">
            <v>3.5490000000000017</v>
          </cell>
          <cell r="IG2391">
            <v>3.7210000000000072</v>
          </cell>
          <cell r="IH2391">
            <v>3.6359999999999988</v>
          </cell>
          <cell r="II2391">
            <v>2.561299999999989</v>
          </cell>
          <cell r="IJ2391">
            <v>27.477999999999994</v>
          </cell>
          <cell r="IK2391">
            <v>151.32300000000012</v>
          </cell>
          <cell r="IL2391">
            <v>10.402999999999956</v>
          </cell>
          <cell r="IM2391">
            <v>16.118999999999925</v>
          </cell>
        </row>
        <row r="2392">
          <cell r="A2392">
            <v>44029</v>
          </cell>
          <cell r="B2392">
            <v>17</v>
          </cell>
          <cell r="C2392">
            <v>7</v>
          </cell>
          <cell r="D2392">
            <v>2020</v>
          </cell>
          <cell r="E2392" t="str">
            <v>1772020</v>
          </cell>
          <cell r="F2392">
            <v>278.77</v>
          </cell>
          <cell r="G2392">
            <v>260.25</v>
          </cell>
          <cell r="H2392">
            <v>36.061</v>
          </cell>
          <cell r="I2392">
            <v>1.0469999999999999</v>
          </cell>
          <cell r="J2392">
            <v>1.585</v>
          </cell>
          <cell r="K2392">
            <v>334.56</v>
          </cell>
          <cell r="M2392">
            <v>38.914000000000001</v>
          </cell>
          <cell r="N2392">
            <v>9.1999999999999998E-2</v>
          </cell>
          <cell r="O2392">
            <v>0.68</v>
          </cell>
          <cell r="P2392">
            <v>363.75</v>
          </cell>
          <cell r="R2392">
            <v>73.188000000000002</v>
          </cell>
          <cell r="S2392">
            <v>0.38200000000000001</v>
          </cell>
          <cell r="T2392">
            <v>1.026</v>
          </cell>
          <cell r="U2392">
            <v>157.91</v>
          </cell>
          <cell r="W2392">
            <v>617.28</v>
          </cell>
          <cell r="X2392">
            <v>0.41</v>
          </cell>
          <cell r="AC2392">
            <v>3.91</v>
          </cell>
          <cell r="AD2392">
            <v>101.6</v>
          </cell>
          <cell r="AF2392">
            <v>140.6</v>
          </cell>
          <cell r="AG2392">
            <v>1.647</v>
          </cell>
          <cell r="AH2392">
            <v>2.59</v>
          </cell>
          <cell r="AI2392">
            <v>35.130000000000003</v>
          </cell>
          <cell r="AJ2392">
            <v>17.079999999999998</v>
          </cell>
          <cell r="AK2392">
            <v>95.59</v>
          </cell>
          <cell r="AL2392">
            <v>0</v>
          </cell>
          <cell r="AM2392">
            <v>1.7290000000000001</v>
          </cell>
          <cell r="AN2392">
            <v>211.23</v>
          </cell>
          <cell r="AP2392">
            <v>25.036000000000001</v>
          </cell>
          <cell r="AQ2392">
            <v>0.187</v>
          </cell>
          <cell r="AR2392">
            <v>3.9E-2</v>
          </cell>
          <cell r="AS2392">
            <v>196.67500000000001</v>
          </cell>
          <cell r="AU2392">
            <v>24.172999999999998</v>
          </cell>
          <cell r="AV2392">
            <v>0</v>
          </cell>
          <cell r="AW2392">
            <v>0.11</v>
          </cell>
          <cell r="AX2392">
            <v>216.24</v>
          </cell>
          <cell r="AZ2392">
            <v>37.277999999999999</v>
          </cell>
          <cell r="BA2392">
            <v>5.7000000000000002E-2</v>
          </cell>
          <cell r="BB2392">
            <v>9.0999999999999998E-2</v>
          </cell>
          <cell r="BC2392">
            <v>180.26</v>
          </cell>
          <cell r="BE2392">
            <v>206.75</v>
          </cell>
          <cell r="BF2392">
            <v>0.72299999999999998</v>
          </cell>
          <cell r="BG2392">
            <v>0</v>
          </cell>
          <cell r="BH2392">
            <v>0</v>
          </cell>
          <cell r="BI2392">
            <v>0</v>
          </cell>
          <cell r="BJ2392">
            <v>0.223</v>
          </cell>
          <cell r="BK2392">
            <v>252.51</v>
          </cell>
          <cell r="BM2392">
            <v>27.574999999999999</v>
          </cell>
          <cell r="BN2392">
            <v>1.369</v>
          </cell>
          <cell r="BO2392">
            <v>0.25919999999999999</v>
          </cell>
          <cell r="BP2392">
            <v>267.52</v>
          </cell>
          <cell r="BQ2392" t="str">
            <v>-</v>
          </cell>
          <cell r="BR2392">
            <v>87.872</v>
          </cell>
          <cell r="BS2392">
            <v>0.55000000000000004</v>
          </cell>
          <cell r="BT2392">
            <v>8.5999999999999993E-2</v>
          </cell>
          <cell r="BU2392">
            <v>6.7809999999999997</v>
          </cell>
          <cell r="BV2392">
            <v>232.55</v>
          </cell>
          <cell r="BX2392">
            <v>18.878</v>
          </cell>
          <cell r="BY2392">
            <v>0</v>
          </cell>
          <cell r="BZ2392">
            <v>0</v>
          </cell>
          <cell r="CA2392">
            <v>79.126999999999995</v>
          </cell>
          <cell r="CC2392">
            <v>51.27</v>
          </cell>
          <cell r="CD2392">
            <v>7.0847999999999994E-2</v>
          </cell>
          <cell r="CE2392">
            <v>3.456E-2</v>
          </cell>
          <cell r="CF2392">
            <v>144.99</v>
          </cell>
          <cell r="CH2392">
            <v>31.38</v>
          </cell>
          <cell r="CI2392">
            <v>0</v>
          </cell>
          <cell r="CJ2392">
            <v>0</v>
          </cell>
          <cell r="CK2392">
            <v>45.15</v>
          </cell>
          <cell r="CM2392">
            <v>100.48</v>
          </cell>
          <cell r="CN2392">
            <v>3.9E-2</v>
          </cell>
          <cell r="CO2392">
            <v>0.187</v>
          </cell>
          <cell r="CP2392">
            <v>52.17</v>
          </cell>
          <cell r="CR2392">
            <v>46.66</v>
          </cell>
          <cell r="CS2392">
            <v>0.309</v>
          </cell>
          <cell r="CT2392">
            <v>5.2999999999999999E-2</v>
          </cell>
          <cell r="CU2392">
            <v>64.13</v>
          </cell>
          <cell r="CW2392">
            <v>50.71</v>
          </cell>
          <cell r="CX2392">
            <v>0.91054400000000002</v>
          </cell>
          <cell r="CY2392">
            <v>6.4799999999999996E-2</v>
          </cell>
          <cell r="CZ2392">
            <v>5.3567999999999998E-2</v>
          </cell>
          <cell r="DA2392">
            <v>0.118368</v>
          </cell>
          <cell r="DB2392">
            <v>41.12</v>
          </cell>
          <cell r="DD2392">
            <v>89.218000000000004</v>
          </cell>
          <cell r="DE2392">
            <v>0.90400000000000003</v>
          </cell>
          <cell r="DF2392">
            <v>0</v>
          </cell>
          <cell r="DG2392">
            <v>47.65</v>
          </cell>
          <cell r="DI2392">
            <v>29.260999999999999</v>
          </cell>
          <cell r="DJ2392">
            <v>0.42899999999999999</v>
          </cell>
          <cell r="DK2392">
            <v>0</v>
          </cell>
          <cell r="DL2392">
            <v>43.89</v>
          </cell>
          <cell r="DN2392">
            <v>20.782</v>
          </cell>
          <cell r="DO2392">
            <v>0.25700000000000001</v>
          </cell>
          <cell r="DP2392">
            <v>0</v>
          </cell>
          <cell r="DQ2392">
            <v>27.22</v>
          </cell>
          <cell r="DS2392">
            <v>48.52</v>
          </cell>
          <cell r="DT2392">
            <v>0.31</v>
          </cell>
          <cell r="DU2392">
            <v>0</v>
          </cell>
          <cell r="DV2392">
            <v>20.86</v>
          </cell>
          <cell r="DX2392">
            <v>14.87</v>
          </cell>
          <cell r="DY2392">
            <v>3.3000000000000002E-2</v>
          </cell>
          <cell r="EE2392">
            <v>0.223</v>
          </cell>
          <cell r="EF2392">
            <v>62.4</v>
          </cell>
          <cell r="EH2392">
            <v>9.8520000000000003</v>
          </cell>
          <cell r="EI2392">
            <v>0.12</v>
          </cell>
          <cell r="EM2392">
            <v>6.3E-2</v>
          </cell>
          <cell r="EN2392">
            <v>15.33</v>
          </cell>
          <cell r="EP2392">
            <v>0.35399999999999998</v>
          </cell>
          <cell r="EQ2392">
            <v>1.9E-2</v>
          </cell>
          <cell r="ER2392">
            <v>1.4E-2</v>
          </cell>
          <cell r="ES2392">
            <v>39.1</v>
          </cell>
          <cell r="EU2392">
            <v>3.3969999999999998</v>
          </cell>
          <cell r="EV2392">
            <v>2.9000000000000001E-2</v>
          </cell>
          <cell r="EX2392">
            <v>7.0000000000000001E-3</v>
          </cell>
          <cell r="EY2392">
            <v>55.7</v>
          </cell>
          <cell r="FA2392">
            <v>2.0059999999999998</v>
          </cell>
          <cell r="FB2392">
            <v>3.2000000000000001E-2</v>
          </cell>
          <cell r="FC2392">
            <v>3.3000000000000002E-2</v>
          </cell>
          <cell r="FD2392">
            <v>60.01</v>
          </cell>
          <cell r="FF2392">
            <v>1.204</v>
          </cell>
          <cell r="FG2392">
            <v>2.7E-2</v>
          </cell>
          <cell r="FH2392">
            <v>1.9E-2</v>
          </cell>
          <cell r="FI2392">
            <v>73.099999999999994</v>
          </cell>
          <cell r="FK2392">
            <v>3.0550000000000002</v>
          </cell>
          <cell r="FL2392">
            <v>3.6999999999999998E-2</v>
          </cell>
          <cell r="FM2392">
            <v>1.2999999999999999E-2</v>
          </cell>
          <cell r="FN2392">
            <v>37.840000000000003</v>
          </cell>
          <cell r="FP2392">
            <v>80.646000000000001</v>
          </cell>
          <cell r="FQ2392">
            <v>0.35799999999999998</v>
          </cell>
          <cell r="FR2392">
            <v>0</v>
          </cell>
          <cell r="FU2392">
            <v>23.76</v>
          </cell>
          <cell r="FV2392">
            <v>0</v>
          </cell>
          <cell r="FW2392">
            <v>2.4E-2</v>
          </cell>
          <cell r="GB2392">
            <v>0</v>
          </cell>
          <cell r="GD2392">
            <v>95.489999999999966</v>
          </cell>
          <cell r="GE2392">
            <v>115.64199999999983</v>
          </cell>
          <cell r="GF2392">
            <v>8.2419999999999991</v>
          </cell>
          <cell r="GG2392">
            <v>59.417999999999992</v>
          </cell>
          <cell r="GH2392">
            <v>30.320999999999998</v>
          </cell>
          <cell r="GI2392">
            <v>23.930000000000021</v>
          </cell>
          <cell r="GJ2392">
            <v>154.292</v>
          </cell>
          <cell r="GK2392">
            <v>686.270000000001</v>
          </cell>
          <cell r="GL2392">
            <v>67.433937000000014</v>
          </cell>
          <cell r="GM2392">
            <v>343.97099999999978</v>
          </cell>
          <cell r="GN2392">
            <v>41.565399999999983</v>
          </cell>
          <cell r="GO2392">
            <v>109.13575000000013</v>
          </cell>
          <cell r="GP2392">
            <v>5.4629999999999983</v>
          </cell>
          <cell r="GQ2392">
            <v>16.659999999999997</v>
          </cell>
          <cell r="GR2392">
            <v>7.7770000000000001</v>
          </cell>
          <cell r="GS2392">
            <v>27.109999999999925</v>
          </cell>
          <cell r="GT2392">
            <v>11.491899999999996</v>
          </cell>
          <cell r="GU2392">
            <v>39.548399999999944</v>
          </cell>
          <cell r="GV2392">
            <v>48.378</v>
          </cell>
          <cell r="GW2392">
            <v>97.329000000000036</v>
          </cell>
          <cell r="GX2392">
            <v>23.918199999999995</v>
          </cell>
          <cell r="GY2392">
            <v>13.192019999999999</v>
          </cell>
          <cell r="GZ2392">
            <v>13.769</v>
          </cell>
          <cell r="HA2392">
            <v>49.051599999999915</v>
          </cell>
          <cell r="HB2392">
            <v>4.6336000000000004</v>
          </cell>
          <cell r="HC2392">
            <v>0.62300000000000011</v>
          </cell>
          <cell r="HD2392">
            <v>4.2344640000000009</v>
          </cell>
          <cell r="HE2392">
            <v>6.5067839999999917</v>
          </cell>
          <cell r="HF2392">
            <v>0.78</v>
          </cell>
          <cell r="HG2392">
            <v>5.9900000000000047</v>
          </cell>
          <cell r="HH2392">
            <v>29.602000000000007</v>
          </cell>
          <cell r="HI2392">
            <v>168.93400000000065</v>
          </cell>
          <cell r="HJ2392">
            <v>11.949</v>
          </cell>
          <cell r="HK2392">
            <v>62.878999999999948</v>
          </cell>
          <cell r="HL2392">
            <v>43.256122999999995</v>
          </cell>
          <cell r="HM2392">
            <v>146.74976000000018</v>
          </cell>
          <cell r="HN2392">
            <v>99.607000000000014</v>
          </cell>
          <cell r="HO2392">
            <v>32.956999999999994</v>
          </cell>
          <cell r="HP2392">
            <v>42.116000000000007</v>
          </cell>
          <cell r="HQ2392">
            <v>1.8069999999999999</v>
          </cell>
          <cell r="HR2392">
            <v>40.625999999999983</v>
          </cell>
          <cell r="HS2392">
            <v>6.2119999999999997</v>
          </cell>
          <cell r="HT2392">
            <v>29.099999999999994</v>
          </cell>
          <cell r="HU2392">
            <v>99.116999999999976</v>
          </cell>
          <cell r="HV2392">
            <v>22.748000000000012</v>
          </cell>
          <cell r="HW2392">
            <v>56.279300000000006</v>
          </cell>
          <cell r="HX2392">
            <v>11.732999999999999</v>
          </cell>
          <cell r="HY2392">
            <v>7.3509999999999964</v>
          </cell>
          <cell r="HZ2392">
            <v>1.1340000000000006</v>
          </cell>
          <cell r="IA2392">
            <v>2.7469999999999906</v>
          </cell>
          <cell r="IB2392">
            <v>1.67</v>
          </cell>
          <cell r="IC2392">
            <v>1.8066999999999935</v>
          </cell>
          <cell r="ID2392">
            <v>6.8680000000000101</v>
          </cell>
          <cell r="IE2392">
            <v>6.483000000000021</v>
          </cell>
          <cell r="IF2392">
            <v>3.5760000000000018</v>
          </cell>
          <cell r="IG2392">
            <v>3.7400000000000073</v>
          </cell>
          <cell r="IH2392">
            <v>3.6729999999999987</v>
          </cell>
          <cell r="II2392">
            <v>2.5742999999999889</v>
          </cell>
          <cell r="IJ2392">
            <v>27.835999999999995</v>
          </cell>
          <cell r="IK2392">
            <v>151.32300000000012</v>
          </cell>
          <cell r="IL2392">
            <v>10.402999999999956</v>
          </cell>
          <cell r="IM2392">
            <v>16.142999999999926</v>
          </cell>
        </row>
        <row r="2393">
          <cell r="A2393">
            <v>44030</v>
          </cell>
          <cell r="B2393">
            <v>18</v>
          </cell>
          <cell r="C2393">
            <v>7</v>
          </cell>
          <cell r="D2393">
            <v>2020</v>
          </cell>
          <cell r="E2393" t="str">
            <v>1872020</v>
          </cell>
          <cell r="F2393">
            <v>278.654</v>
          </cell>
          <cell r="G2393">
            <v>260.25</v>
          </cell>
          <cell r="H2393">
            <v>35.28</v>
          </cell>
          <cell r="I2393">
            <v>0.78100000000000003</v>
          </cell>
          <cell r="J2393">
            <v>1.5620000000000001</v>
          </cell>
          <cell r="K2393">
            <v>334.45</v>
          </cell>
          <cell r="M2393">
            <v>38.375</v>
          </cell>
          <cell r="N2393">
            <v>0.13800000000000001</v>
          </cell>
          <cell r="O2393">
            <v>0.67700000000000005</v>
          </cell>
          <cell r="P2393">
            <v>363.82</v>
          </cell>
          <cell r="R2393">
            <v>73.625</v>
          </cell>
          <cell r="S2393">
            <v>1.579</v>
          </cell>
          <cell r="T2393">
            <v>1.105</v>
          </cell>
          <cell r="U2393">
            <v>157.88</v>
          </cell>
          <cell r="W2393">
            <v>613.08000000000004</v>
          </cell>
          <cell r="X2393">
            <v>0.51</v>
          </cell>
          <cell r="AC2393">
            <v>3.97</v>
          </cell>
          <cell r="AD2393">
            <v>101.6</v>
          </cell>
          <cell r="AF2393">
            <v>140.6</v>
          </cell>
          <cell r="AG2393">
            <v>2.61646</v>
          </cell>
          <cell r="AH2393">
            <v>2.59</v>
          </cell>
          <cell r="AI2393">
            <v>35.090000000000003</v>
          </cell>
          <cell r="AJ2393">
            <v>16.93</v>
          </cell>
          <cell r="AK2393">
            <v>93.87</v>
          </cell>
          <cell r="AL2393">
            <v>0</v>
          </cell>
          <cell r="AM2393">
            <v>0.86699999999999999</v>
          </cell>
          <cell r="AN2393">
            <v>211.23</v>
          </cell>
          <cell r="AP2393">
            <v>25.036000000000001</v>
          </cell>
          <cell r="AQ2393">
            <v>8.2000000000000003E-2</v>
          </cell>
          <cell r="AR2393">
            <v>3.9E-2</v>
          </cell>
          <cell r="AS2393">
            <v>196.67</v>
          </cell>
          <cell r="AU2393">
            <v>24.477</v>
          </cell>
          <cell r="AV2393">
            <v>0.45900000000000002</v>
          </cell>
          <cell r="AW2393">
            <v>0.11</v>
          </cell>
          <cell r="AX2393">
            <v>216.23</v>
          </cell>
          <cell r="AZ2393">
            <v>37.142000000000003</v>
          </cell>
          <cell r="BA2393">
            <v>1.6E-2</v>
          </cell>
          <cell r="BB2393">
            <v>9.0999999999999998E-2</v>
          </cell>
          <cell r="BC2393">
            <v>180.26</v>
          </cell>
          <cell r="BE2393">
            <v>206.75</v>
          </cell>
          <cell r="BF2393">
            <v>0.254</v>
          </cell>
          <cell r="BG2393">
            <v>0</v>
          </cell>
          <cell r="BH2393">
            <v>0</v>
          </cell>
          <cell r="BI2393">
            <v>0</v>
          </cell>
          <cell r="BJ2393">
            <v>0.254</v>
          </cell>
          <cell r="BK2393">
            <v>252.58</v>
          </cell>
          <cell r="BM2393">
            <v>27.881</v>
          </cell>
          <cell r="BN2393">
            <v>0.45400000000000001</v>
          </cell>
          <cell r="BO2393">
            <v>0.12959999999999999</v>
          </cell>
          <cell r="BP2393">
            <v>267.51</v>
          </cell>
          <cell r="BQ2393" t="str">
            <v>-</v>
          </cell>
          <cell r="BR2393">
            <v>88.15</v>
          </cell>
          <cell r="BS2393">
            <v>0</v>
          </cell>
          <cell r="BT2393">
            <v>4.7E-2</v>
          </cell>
          <cell r="BU2393">
            <v>7.1989999999999998</v>
          </cell>
          <cell r="BV2393">
            <v>232.54</v>
          </cell>
          <cell r="BX2393">
            <v>18.806999999999999</v>
          </cell>
          <cell r="BY2393">
            <v>0</v>
          </cell>
          <cell r="BZ2393">
            <v>0</v>
          </cell>
          <cell r="CA2393">
            <v>79.162000000000006</v>
          </cell>
          <cell r="CC2393">
            <v>51.62</v>
          </cell>
          <cell r="CD2393">
            <v>0.42076800000000003</v>
          </cell>
          <cell r="CE2393">
            <v>3.456E-2</v>
          </cell>
          <cell r="CF2393">
            <v>145</v>
          </cell>
          <cell r="CH2393">
            <v>31.45</v>
          </cell>
          <cell r="CI2393">
            <v>7.0000000000000007E-2</v>
          </cell>
          <cell r="CJ2393">
            <v>0</v>
          </cell>
          <cell r="CK2393">
            <v>45.14</v>
          </cell>
          <cell r="CM2393">
            <v>100.33199999999999</v>
          </cell>
          <cell r="CN2393">
            <v>6.8000000000000005E-2</v>
          </cell>
          <cell r="CO2393">
            <v>0.187</v>
          </cell>
          <cell r="CP2393">
            <v>52.25</v>
          </cell>
          <cell r="CR2393">
            <v>47.39</v>
          </cell>
          <cell r="CS2393">
            <v>0.82399999999999995</v>
          </cell>
          <cell r="CT2393">
            <v>5.2999999999999999E-2</v>
          </cell>
          <cell r="CU2393">
            <v>64.489999999999995</v>
          </cell>
          <cell r="CW2393">
            <v>51.61</v>
          </cell>
          <cell r="CX2393">
            <v>1.040958</v>
          </cell>
          <cell r="CY2393">
            <v>6.4799999999999996E-2</v>
          </cell>
          <cell r="CZ2393">
            <v>5.3567999999999998E-2</v>
          </cell>
          <cell r="DA2393">
            <v>0.118368</v>
          </cell>
          <cell r="DB2393">
            <v>41.17</v>
          </cell>
          <cell r="DD2393">
            <v>90.043000000000006</v>
          </cell>
          <cell r="DE2393">
            <v>1.262</v>
          </cell>
          <cell r="DF2393">
            <v>0</v>
          </cell>
          <cell r="DG2393">
            <v>47.75</v>
          </cell>
          <cell r="DI2393">
            <v>29.887</v>
          </cell>
          <cell r="DJ2393">
            <v>0.74</v>
          </cell>
          <cell r="DK2393">
            <v>0</v>
          </cell>
          <cell r="DL2393">
            <v>43.89</v>
          </cell>
          <cell r="DN2393">
            <v>20.782</v>
          </cell>
          <cell r="DO2393">
            <v>0.25700000000000001</v>
          </cell>
          <cell r="DP2393">
            <v>0</v>
          </cell>
          <cell r="DQ2393">
            <v>27.23</v>
          </cell>
          <cell r="DS2393">
            <v>48.68</v>
          </cell>
          <cell r="DT2393">
            <v>0.18</v>
          </cell>
          <cell r="DU2393">
            <v>0</v>
          </cell>
          <cell r="DV2393">
            <v>20.84</v>
          </cell>
          <cell r="DX2393">
            <v>14.67</v>
          </cell>
          <cell r="DY2393">
            <v>2.1000000000000001E-2</v>
          </cell>
          <cell r="EE2393">
            <v>0.221</v>
          </cell>
          <cell r="EF2393">
            <v>62.4</v>
          </cell>
          <cell r="EH2393">
            <v>9.8520000000000003</v>
          </cell>
          <cell r="EI2393">
            <v>6.0999999999999999E-2</v>
          </cell>
          <cell r="EM2393">
            <v>6.0999999999999999E-2</v>
          </cell>
          <cell r="EN2393">
            <v>15.33</v>
          </cell>
          <cell r="EP2393">
            <v>0.35399999999999998</v>
          </cell>
          <cell r="EQ2393">
            <v>1.4E-2</v>
          </cell>
          <cell r="ER2393">
            <v>1.4E-2</v>
          </cell>
          <cell r="ES2393">
            <v>39.119999999999997</v>
          </cell>
          <cell r="EU2393">
            <v>3.419</v>
          </cell>
          <cell r="EV2393">
            <v>2.9000000000000001E-2</v>
          </cell>
          <cell r="EX2393">
            <v>7.0000000000000001E-3</v>
          </cell>
          <cell r="EY2393">
            <v>55.7</v>
          </cell>
          <cell r="FA2393">
            <v>2.0059999999999998</v>
          </cell>
          <cell r="FB2393">
            <v>3.3000000000000002E-2</v>
          </cell>
          <cell r="FC2393">
            <v>3.3000000000000002E-2</v>
          </cell>
          <cell r="FD2393">
            <v>60.01</v>
          </cell>
          <cell r="FF2393">
            <v>1.204</v>
          </cell>
          <cell r="FG2393">
            <v>1.9E-2</v>
          </cell>
          <cell r="FH2393">
            <v>1.9E-2</v>
          </cell>
          <cell r="FI2393">
            <v>73.13</v>
          </cell>
          <cell r="FK2393">
            <v>3.0710000000000002</v>
          </cell>
          <cell r="FL2393">
            <v>2.9000000000000001E-2</v>
          </cell>
          <cell r="FM2393">
            <v>1.2999999999999999E-2</v>
          </cell>
          <cell r="FN2393">
            <v>37.840000000000003</v>
          </cell>
          <cell r="FP2393">
            <v>80.646000000000001</v>
          </cell>
          <cell r="FQ2393">
            <v>0.35799999999999998</v>
          </cell>
          <cell r="FR2393">
            <v>0</v>
          </cell>
          <cell r="FU2393">
            <v>23.76</v>
          </cell>
          <cell r="FV2393">
            <v>0</v>
          </cell>
          <cell r="FW2393">
            <v>2.4E-2</v>
          </cell>
          <cell r="GB2393">
            <v>0</v>
          </cell>
          <cell r="GD2393">
            <v>96.270999999999972</v>
          </cell>
          <cell r="GE2393">
            <v>117.20399999999982</v>
          </cell>
          <cell r="GF2393">
            <v>8.379999999999999</v>
          </cell>
          <cell r="GG2393">
            <v>60.094999999999992</v>
          </cell>
          <cell r="GH2393">
            <v>31.9</v>
          </cell>
          <cell r="GI2393">
            <v>25.035000000000021</v>
          </cell>
          <cell r="GJ2393">
            <v>154.80199999999999</v>
          </cell>
          <cell r="GK2393">
            <v>690.24000000000103</v>
          </cell>
          <cell r="GL2393">
            <v>70.050397000000018</v>
          </cell>
          <cell r="GM2393">
            <v>346.56099999999975</v>
          </cell>
          <cell r="GN2393">
            <v>41.565399999999983</v>
          </cell>
          <cell r="GO2393">
            <v>110.00275000000013</v>
          </cell>
          <cell r="GP2393">
            <v>5.5449999999999982</v>
          </cell>
          <cell r="GQ2393">
            <v>16.698999999999998</v>
          </cell>
          <cell r="GR2393">
            <v>8.2360000000000007</v>
          </cell>
          <cell r="GS2393">
            <v>27.219999999999924</v>
          </cell>
          <cell r="GT2393">
            <v>11.507899999999996</v>
          </cell>
          <cell r="GU2393">
            <v>39.639399999999945</v>
          </cell>
          <cell r="GV2393">
            <v>48.631999999999998</v>
          </cell>
          <cell r="GW2393">
            <v>97.583000000000041</v>
          </cell>
          <cell r="GX2393">
            <v>24.372199999999996</v>
          </cell>
          <cell r="GY2393">
            <v>13.321619999999999</v>
          </cell>
          <cell r="GZ2393">
            <v>13.769</v>
          </cell>
          <cell r="HA2393">
            <v>49.098599999999912</v>
          </cell>
          <cell r="HB2393">
            <v>4.6336000000000004</v>
          </cell>
          <cell r="HC2393">
            <v>0.62300000000000011</v>
          </cell>
          <cell r="HD2393">
            <v>4.6552320000000007</v>
          </cell>
          <cell r="HE2393">
            <v>6.5413439999999916</v>
          </cell>
          <cell r="HF2393">
            <v>0.85000000000000009</v>
          </cell>
          <cell r="HG2393">
            <v>5.9900000000000047</v>
          </cell>
          <cell r="HH2393">
            <v>29.670000000000009</v>
          </cell>
          <cell r="HI2393">
            <v>169.12100000000066</v>
          </cell>
          <cell r="HJ2393">
            <v>12.773</v>
          </cell>
          <cell r="HK2393">
            <v>62.931999999999945</v>
          </cell>
          <cell r="HL2393">
            <v>43.981932999999998</v>
          </cell>
          <cell r="HM2393">
            <v>146.86812800000018</v>
          </cell>
          <cell r="HN2393">
            <v>100.86900000000001</v>
          </cell>
          <cell r="HO2393">
            <v>32.956999999999994</v>
          </cell>
          <cell r="HP2393">
            <v>42.856000000000009</v>
          </cell>
          <cell r="HQ2393">
            <v>1.8069999999999999</v>
          </cell>
          <cell r="HR2393">
            <v>40.882999999999981</v>
          </cell>
          <cell r="HS2393">
            <v>6.2119999999999997</v>
          </cell>
          <cell r="HT2393">
            <v>29.279999999999994</v>
          </cell>
          <cell r="HU2393">
            <v>99.116999999999976</v>
          </cell>
          <cell r="HV2393">
            <v>22.769000000000013</v>
          </cell>
          <cell r="HW2393">
            <v>56.500300000000003</v>
          </cell>
          <cell r="HX2393">
            <v>11.793999999999999</v>
          </cell>
          <cell r="HY2393">
            <v>7.4119999999999964</v>
          </cell>
          <cell r="HZ2393">
            <v>1.1480000000000006</v>
          </cell>
          <cell r="IA2393">
            <v>2.7609999999999904</v>
          </cell>
          <cell r="IB2393">
            <v>1.6989999999999998</v>
          </cell>
          <cell r="IC2393">
            <v>1.8136999999999934</v>
          </cell>
          <cell r="ID2393">
            <v>6.9010000000000105</v>
          </cell>
          <cell r="IE2393">
            <v>6.5160000000000213</v>
          </cell>
          <cell r="IF2393">
            <v>3.595000000000002</v>
          </cell>
          <cell r="IG2393">
            <v>3.7590000000000074</v>
          </cell>
          <cell r="IH2393">
            <v>3.7019999999999986</v>
          </cell>
          <cell r="II2393">
            <v>2.5872999999999888</v>
          </cell>
          <cell r="IJ2393">
            <v>28.193999999999996</v>
          </cell>
          <cell r="IK2393">
            <v>151.32300000000012</v>
          </cell>
          <cell r="IL2393">
            <v>10.402999999999956</v>
          </cell>
          <cell r="IM2393">
            <v>16.166999999999927</v>
          </cell>
        </row>
        <row r="2394">
          <cell r="A2394">
            <v>44031</v>
          </cell>
          <cell r="B2394">
            <v>19</v>
          </cell>
          <cell r="C2394">
            <v>7</v>
          </cell>
          <cell r="D2394">
            <v>2020</v>
          </cell>
          <cell r="E2394" t="str">
            <v>1972020</v>
          </cell>
          <cell r="F2394">
            <v>278.54000000000002</v>
          </cell>
          <cell r="G2394">
            <v>260.25</v>
          </cell>
          <cell r="H2394">
            <v>34.514000000000003</v>
          </cell>
          <cell r="I2394">
            <v>0.76800000000000002</v>
          </cell>
          <cell r="J2394">
            <v>1.534</v>
          </cell>
          <cell r="K2394">
            <v>334.3</v>
          </cell>
          <cell r="M2394">
            <v>37.64</v>
          </cell>
          <cell r="N2394">
            <v>0</v>
          </cell>
          <cell r="O2394">
            <v>0.67</v>
          </cell>
          <cell r="P2394">
            <v>364.05</v>
          </cell>
          <cell r="R2394">
            <v>75.063000000000002</v>
          </cell>
          <cell r="S2394">
            <v>2.48</v>
          </cell>
          <cell r="T2394">
            <v>1.004</v>
          </cell>
          <cell r="U2394">
            <v>157.84</v>
          </cell>
          <cell r="W2394">
            <v>607.52</v>
          </cell>
          <cell r="X2394">
            <v>0</v>
          </cell>
          <cell r="AC2394">
            <v>3.96</v>
          </cell>
          <cell r="AD2394">
            <v>101.62</v>
          </cell>
          <cell r="AF2394">
            <v>140.87</v>
          </cell>
          <cell r="AG2394">
            <v>2.1544889999999999</v>
          </cell>
          <cell r="AH2394">
            <v>1.85</v>
          </cell>
          <cell r="AI2394">
            <v>35.07</v>
          </cell>
          <cell r="AJ2394">
            <v>16.72</v>
          </cell>
          <cell r="AK2394">
            <v>93.01</v>
          </cell>
          <cell r="AL2394">
            <v>0</v>
          </cell>
          <cell r="AM2394">
            <v>0.432</v>
          </cell>
          <cell r="AN2394">
            <v>211.23</v>
          </cell>
          <cell r="AP2394">
            <v>25.036000000000001</v>
          </cell>
          <cell r="AQ2394">
            <v>7.4999999999999997E-2</v>
          </cell>
          <cell r="AR2394">
            <v>3.9E-2</v>
          </cell>
          <cell r="AS2394">
            <v>196.72</v>
          </cell>
          <cell r="AU2394">
            <v>24.72</v>
          </cell>
          <cell r="AV2394">
            <v>0.4</v>
          </cell>
          <cell r="AW2394">
            <v>0.11</v>
          </cell>
          <cell r="AX2394">
            <v>216.24</v>
          </cell>
          <cell r="AZ2394">
            <v>37.277999999999999</v>
          </cell>
          <cell r="BA2394">
            <v>0.26600000000000001</v>
          </cell>
          <cell r="BB2394">
            <v>9.0999999999999998E-2</v>
          </cell>
          <cell r="BC2394">
            <v>180.26</v>
          </cell>
          <cell r="BE2394">
            <v>206.75</v>
          </cell>
          <cell r="BF2394">
            <v>0.247</v>
          </cell>
          <cell r="BG2394">
            <v>0</v>
          </cell>
          <cell r="BH2394">
            <v>0</v>
          </cell>
          <cell r="BI2394">
            <v>0</v>
          </cell>
          <cell r="BJ2394">
            <v>0.247</v>
          </cell>
          <cell r="BK2394">
            <v>252.85</v>
          </cell>
          <cell r="BM2394">
            <v>29.059000000000001</v>
          </cell>
          <cell r="BN2394">
            <v>1.115</v>
          </cell>
          <cell r="BO2394">
            <v>0</v>
          </cell>
          <cell r="BP2394">
            <v>267.77999999999997</v>
          </cell>
          <cell r="BQ2394" t="str">
            <v>-</v>
          </cell>
          <cell r="BR2394">
            <v>88.605000000000004</v>
          </cell>
          <cell r="BS2394">
            <v>0.59899999999999998</v>
          </cell>
          <cell r="BT2394">
            <v>0</v>
          </cell>
          <cell r="BU2394">
            <v>7.1989999999999998</v>
          </cell>
          <cell r="BV2394">
            <v>232.54</v>
          </cell>
          <cell r="BX2394">
            <v>18.806999999999999</v>
          </cell>
          <cell r="BY2394">
            <v>2.4E-2</v>
          </cell>
          <cell r="BZ2394">
            <v>0</v>
          </cell>
          <cell r="CA2394">
            <v>79.177999999999997</v>
          </cell>
          <cell r="CC2394">
            <v>51.78</v>
          </cell>
          <cell r="CD2394">
            <v>0.230688</v>
          </cell>
          <cell r="CE2394">
            <v>3.5423999999999997E-2</v>
          </cell>
          <cell r="CF2394">
            <v>145</v>
          </cell>
          <cell r="CH2394">
            <v>31.45</v>
          </cell>
          <cell r="CI2394">
            <v>0</v>
          </cell>
          <cell r="CJ2394">
            <v>0</v>
          </cell>
          <cell r="CK2394">
            <v>45.14</v>
          </cell>
          <cell r="CM2394">
            <v>100.33</v>
          </cell>
          <cell r="CN2394">
            <v>0.23699999999999999</v>
          </cell>
          <cell r="CO2394">
            <v>0.187</v>
          </cell>
          <cell r="CP2394">
            <v>52.34</v>
          </cell>
          <cell r="CR2394">
            <v>48.21</v>
          </cell>
          <cell r="CS2394">
            <v>0.93</v>
          </cell>
          <cell r="CT2394">
            <v>0.05</v>
          </cell>
          <cell r="CU2394">
            <v>64.62</v>
          </cell>
          <cell r="CW2394">
            <v>51.94</v>
          </cell>
          <cell r="CX2394">
            <v>0.72580999999999996</v>
          </cell>
          <cell r="CY2394">
            <v>6.4799999999999996E-2</v>
          </cell>
          <cell r="CZ2394">
            <v>0.31036799999999998</v>
          </cell>
          <cell r="DA2394">
            <v>0.37516799999999995</v>
          </cell>
          <cell r="DB2394">
            <v>41.23</v>
          </cell>
          <cell r="DD2394">
            <v>91.033000000000001</v>
          </cell>
          <cell r="DE2394">
            <v>1.446</v>
          </cell>
          <cell r="DF2394">
            <v>0</v>
          </cell>
          <cell r="DG2394">
            <v>47.81</v>
          </cell>
          <cell r="DI2394">
            <v>30.266999999999999</v>
          </cell>
          <cell r="DJ2394">
            <v>0.50800000000000001</v>
          </cell>
          <cell r="DK2394">
            <v>0</v>
          </cell>
          <cell r="DL2394">
            <v>43.89</v>
          </cell>
          <cell r="DN2394">
            <v>20.782</v>
          </cell>
          <cell r="DO2394">
            <v>0.25700000000000001</v>
          </cell>
          <cell r="DP2394">
            <v>0</v>
          </cell>
          <cell r="DQ2394">
            <v>27.24</v>
          </cell>
          <cell r="DS2394">
            <v>48.84</v>
          </cell>
          <cell r="DT2394">
            <v>0.18</v>
          </cell>
          <cell r="DU2394">
            <v>0</v>
          </cell>
          <cell r="DV2394">
            <v>20.84</v>
          </cell>
          <cell r="DX2394">
            <v>14.67</v>
          </cell>
          <cell r="DY2394">
            <v>0.246</v>
          </cell>
          <cell r="EE2394">
            <v>0.246</v>
          </cell>
          <cell r="EF2394">
            <v>62.41</v>
          </cell>
          <cell r="EH2394">
            <v>9.8800000000000008</v>
          </cell>
          <cell r="EI2394">
            <v>0.09</v>
          </cell>
          <cell r="EM2394">
            <v>0.06</v>
          </cell>
          <cell r="EN2394">
            <v>15.33</v>
          </cell>
          <cell r="EP2394">
            <v>0.35399999999999998</v>
          </cell>
          <cell r="EQ2394">
            <v>1.4E-2</v>
          </cell>
          <cell r="ER2394">
            <v>1.4E-2</v>
          </cell>
          <cell r="ES2394">
            <v>39.14</v>
          </cell>
          <cell r="EU2394">
            <v>3.44</v>
          </cell>
          <cell r="EV2394">
            <v>2.8000000000000001E-2</v>
          </cell>
          <cell r="EX2394">
            <v>7.0000000000000001E-3</v>
          </cell>
          <cell r="EY2394">
            <v>55.7</v>
          </cell>
          <cell r="FA2394">
            <v>2.0059999999999998</v>
          </cell>
          <cell r="FB2394">
            <v>3.3000000000000002E-2</v>
          </cell>
          <cell r="FC2394">
            <v>3.3000000000000002E-2</v>
          </cell>
          <cell r="FD2394">
            <v>60.01</v>
          </cell>
          <cell r="FF2394">
            <v>1.204</v>
          </cell>
          <cell r="FG2394">
            <v>1.9E-2</v>
          </cell>
          <cell r="FH2394">
            <v>1.9E-2</v>
          </cell>
          <cell r="FI2394">
            <v>73.180000000000007</v>
          </cell>
          <cell r="FK2394">
            <v>3.1120000000000001</v>
          </cell>
          <cell r="FL2394">
            <v>5.3999999999999999E-2</v>
          </cell>
          <cell r="FM2394">
            <v>1.2999999999999999E-2</v>
          </cell>
          <cell r="FN2394">
            <v>37.840000000000003</v>
          </cell>
          <cell r="FP2394">
            <v>80.646000000000001</v>
          </cell>
          <cell r="FQ2394">
            <v>4.8000000000000001E-2</v>
          </cell>
          <cell r="FR2394">
            <v>0</v>
          </cell>
          <cell r="FU2394">
            <v>23.76</v>
          </cell>
          <cell r="FV2394">
            <v>2.4E-2</v>
          </cell>
          <cell r="FW2394">
            <v>2.4E-2</v>
          </cell>
          <cell r="GB2394">
            <v>0</v>
          </cell>
          <cell r="GD2394">
            <v>97.038999999999973</v>
          </cell>
          <cell r="GE2394">
            <v>118.73799999999983</v>
          </cell>
          <cell r="GF2394">
            <v>8.379999999999999</v>
          </cell>
          <cell r="GG2394">
            <v>60.764999999999993</v>
          </cell>
          <cell r="GH2394">
            <v>34.379999999999995</v>
          </cell>
          <cell r="GI2394">
            <v>26.039000000000023</v>
          </cell>
          <cell r="GJ2394">
            <v>154.80199999999999</v>
          </cell>
          <cell r="GK2394">
            <v>694.20000000000107</v>
          </cell>
          <cell r="GL2394">
            <v>72.204886000000016</v>
          </cell>
          <cell r="GM2394">
            <v>348.41099999999977</v>
          </cell>
          <cell r="GN2394">
            <v>41.565399999999983</v>
          </cell>
          <cell r="GO2394">
            <v>110.43475000000014</v>
          </cell>
          <cell r="GP2394">
            <v>5.6199999999999983</v>
          </cell>
          <cell r="GQ2394">
            <v>16.738</v>
          </cell>
          <cell r="GR2394">
            <v>8.636000000000001</v>
          </cell>
          <cell r="GS2394">
            <v>27.329999999999924</v>
          </cell>
          <cell r="GT2394">
            <v>11.773899999999996</v>
          </cell>
          <cell r="GU2394">
            <v>39.730399999999946</v>
          </cell>
          <cell r="GV2394">
            <v>48.878999999999998</v>
          </cell>
          <cell r="GW2394">
            <v>97.830000000000041</v>
          </cell>
          <cell r="GX2394">
            <v>25.487199999999994</v>
          </cell>
          <cell r="GY2394">
            <v>13.321619999999999</v>
          </cell>
          <cell r="GZ2394">
            <v>14.368</v>
          </cell>
          <cell r="HA2394">
            <v>49.098599999999912</v>
          </cell>
          <cell r="HB2394">
            <v>4.6576000000000004</v>
          </cell>
          <cell r="HC2394">
            <v>0.62300000000000011</v>
          </cell>
          <cell r="HD2394">
            <v>4.8859200000000005</v>
          </cell>
          <cell r="HE2394">
            <v>6.5767679999999915</v>
          </cell>
          <cell r="HF2394">
            <v>0.85000000000000009</v>
          </cell>
          <cell r="HG2394">
            <v>5.9900000000000047</v>
          </cell>
          <cell r="HH2394">
            <v>29.907000000000007</v>
          </cell>
          <cell r="HI2394">
            <v>169.30800000000067</v>
          </cell>
          <cell r="HJ2394">
            <v>13.702999999999999</v>
          </cell>
          <cell r="HK2394">
            <v>62.981999999999942</v>
          </cell>
          <cell r="HL2394">
            <v>44.561932999999996</v>
          </cell>
          <cell r="HM2394">
            <v>147.24329600000019</v>
          </cell>
          <cell r="HN2394">
            <v>102.31500000000001</v>
          </cell>
          <cell r="HO2394">
            <v>32.956999999999994</v>
          </cell>
          <cell r="HP2394">
            <v>43.364000000000011</v>
          </cell>
          <cell r="HQ2394">
            <v>1.8069999999999999</v>
          </cell>
          <cell r="HR2394">
            <v>41.139999999999979</v>
          </cell>
          <cell r="HS2394">
            <v>6.2119999999999997</v>
          </cell>
          <cell r="HT2394">
            <v>29.459999999999994</v>
          </cell>
          <cell r="HU2394">
            <v>99.116999999999976</v>
          </cell>
          <cell r="HV2394">
            <v>23.015000000000011</v>
          </cell>
          <cell r="HW2394">
            <v>56.746300000000005</v>
          </cell>
          <cell r="HX2394">
            <v>11.883999999999999</v>
          </cell>
          <cell r="HY2394">
            <v>7.471999999999996</v>
          </cell>
          <cell r="HZ2394">
            <v>1.1620000000000006</v>
          </cell>
          <cell r="IA2394">
            <v>2.7749999999999901</v>
          </cell>
          <cell r="IB2394">
            <v>1.7269999999999999</v>
          </cell>
          <cell r="IC2394">
            <v>1.8206999999999933</v>
          </cell>
          <cell r="ID2394">
            <v>6.9340000000000108</v>
          </cell>
          <cell r="IE2394">
            <v>6.5490000000000217</v>
          </cell>
          <cell r="IF2394">
            <v>3.6140000000000021</v>
          </cell>
          <cell r="IG2394">
            <v>3.7780000000000076</v>
          </cell>
          <cell r="IH2394">
            <v>3.7559999999999985</v>
          </cell>
          <cell r="II2394">
            <v>2.6002999999999887</v>
          </cell>
          <cell r="IJ2394">
            <v>28.241999999999994</v>
          </cell>
          <cell r="IK2394">
            <v>151.32300000000012</v>
          </cell>
          <cell r="IL2394">
            <v>10.426999999999955</v>
          </cell>
          <cell r="IM2394">
            <v>16.190999999999928</v>
          </cell>
        </row>
        <row r="2395">
          <cell r="A2395">
            <v>44032</v>
          </cell>
          <cell r="B2395">
            <v>20</v>
          </cell>
          <cell r="C2395">
            <v>7</v>
          </cell>
          <cell r="D2395">
            <v>2020</v>
          </cell>
          <cell r="E2395" t="str">
            <v>2072020</v>
          </cell>
          <cell r="F2395">
            <v>278.44</v>
          </cell>
          <cell r="G2395">
            <v>260.2</v>
          </cell>
          <cell r="H2395">
            <v>33.868000000000002</v>
          </cell>
          <cell r="I2395">
            <v>0.86199999999999999</v>
          </cell>
          <cell r="J2395">
            <v>1.508</v>
          </cell>
          <cell r="K2395">
            <v>334.18</v>
          </cell>
          <cell r="M2395">
            <v>37.052</v>
          </cell>
          <cell r="N2395">
            <v>8.3000000000000004E-2</v>
          </cell>
          <cell r="O2395">
            <v>0.67100000000000004</v>
          </cell>
          <cell r="P2395">
            <v>363.99</v>
          </cell>
          <cell r="R2395">
            <v>74.688000000000002</v>
          </cell>
          <cell r="S2395">
            <v>0.73399999999999999</v>
          </cell>
          <cell r="T2395">
            <v>1.071</v>
          </cell>
          <cell r="U2395">
            <v>157.85</v>
          </cell>
          <cell r="W2395">
            <v>608.91</v>
          </cell>
          <cell r="X2395">
            <v>6.08</v>
          </cell>
          <cell r="AC2395">
            <v>3.94</v>
          </cell>
          <cell r="AD2395">
            <v>101.68</v>
          </cell>
          <cell r="AF2395">
            <v>141.68</v>
          </cell>
          <cell r="AG2395">
            <v>2.5659999999999998</v>
          </cell>
          <cell r="AH2395">
            <v>1.73</v>
          </cell>
          <cell r="AI2395">
            <v>35.049999999999997</v>
          </cell>
          <cell r="AJ2395">
            <v>16.68</v>
          </cell>
          <cell r="AK2395">
            <v>92.15</v>
          </cell>
          <cell r="AL2395">
            <v>0</v>
          </cell>
          <cell r="AM2395">
            <v>0.433</v>
          </cell>
          <cell r="AN2395">
            <v>211.23</v>
          </cell>
          <cell r="AP2395">
            <v>25.036000000000001</v>
          </cell>
          <cell r="AQ2395">
            <v>7.8E-2</v>
          </cell>
          <cell r="AR2395">
            <v>3.9E-2</v>
          </cell>
          <cell r="AS2395">
            <v>196.745</v>
          </cell>
          <cell r="AU2395">
            <v>25.024999999999999</v>
          </cell>
          <cell r="AV2395">
            <v>0.47899999999999998</v>
          </cell>
          <cell r="AW2395">
            <v>0.11</v>
          </cell>
          <cell r="AX2395">
            <v>216.23</v>
          </cell>
          <cell r="AZ2395">
            <v>37.142000000000003</v>
          </cell>
          <cell r="BA2395">
            <v>0.02</v>
          </cell>
          <cell r="BB2395">
            <v>9.0999999999999998E-2</v>
          </cell>
          <cell r="BC2395">
            <v>180.24</v>
          </cell>
          <cell r="BE2395">
            <v>205.75</v>
          </cell>
          <cell r="BF2395">
            <v>0</v>
          </cell>
          <cell r="BG2395">
            <v>0</v>
          </cell>
          <cell r="BH2395">
            <v>0</v>
          </cell>
          <cell r="BI2395">
            <v>0</v>
          </cell>
          <cell r="BJ2395">
            <v>0.73799999999999999</v>
          </cell>
          <cell r="BK2395">
            <v>253.15</v>
          </cell>
          <cell r="BM2395">
            <v>30.369</v>
          </cell>
          <cell r="BN2395">
            <v>1.329</v>
          </cell>
          <cell r="BO2395">
            <v>0</v>
          </cell>
          <cell r="BP2395">
            <v>267.62</v>
          </cell>
          <cell r="BQ2395" t="str">
            <v>-</v>
          </cell>
          <cell r="BR2395">
            <v>88.748999999999995</v>
          </cell>
          <cell r="BS2395">
            <v>0.29199999999999998</v>
          </cell>
          <cell r="BT2395">
            <v>0</v>
          </cell>
          <cell r="BU2395">
            <v>6.258</v>
          </cell>
          <cell r="BV2395">
            <v>232.54</v>
          </cell>
          <cell r="BX2395">
            <v>18.806999999999999</v>
          </cell>
          <cell r="BY2395">
            <v>0.03</v>
          </cell>
          <cell r="BZ2395">
            <v>0</v>
          </cell>
          <cell r="CA2395">
            <v>79.183000000000007</v>
          </cell>
          <cell r="CC2395">
            <v>51.83</v>
          </cell>
          <cell r="CD2395">
            <v>0.12009599999999999</v>
          </cell>
          <cell r="CE2395">
            <v>3.5423999999999997E-2</v>
          </cell>
          <cell r="CF2395">
            <v>145</v>
          </cell>
          <cell r="CH2395">
            <v>31.45</v>
          </cell>
          <cell r="CI2395">
            <v>0</v>
          </cell>
          <cell r="CJ2395">
            <v>0</v>
          </cell>
          <cell r="CK2395">
            <v>45.14</v>
          </cell>
          <cell r="CM2395">
            <v>100.33199999999999</v>
          </cell>
          <cell r="CN2395">
            <v>0.23699999999999999</v>
          </cell>
          <cell r="CO2395">
            <v>0.187</v>
          </cell>
          <cell r="CP2395">
            <v>52.33</v>
          </cell>
          <cell r="CR2395">
            <v>48.12</v>
          </cell>
          <cell r="CS2395">
            <v>0.09</v>
          </cell>
          <cell r="CT2395">
            <v>0.128</v>
          </cell>
          <cell r="CU2395">
            <v>64.69</v>
          </cell>
          <cell r="CW2395">
            <v>52.11</v>
          </cell>
          <cell r="CX2395">
            <v>0.57999999999999996</v>
          </cell>
          <cell r="CY2395">
            <v>6.4799999999999996E-2</v>
          </cell>
          <cell r="CZ2395">
            <v>0.31048900000000001</v>
          </cell>
          <cell r="DA2395">
            <v>0.37528899999999998</v>
          </cell>
          <cell r="DB2395">
            <v>41.29</v>
          </cell>
          <cell r="DD2395">
            <v>92.022999999999996</v>
          </cell>
          <cell r="DE2395">
            <v>1.413</v>
          </cell>
          <cell r="DF2395">
            <v>0</v>
          </cell>
          <cell r="DG2395">
            <v>47.86</v>
          </cell>
          <cell r="DI2395">
            <v>30.585000000000001</v>
          </cell>
          <cell r="DJ2395">
            <v>0.441</v>
          </cell>
          <cell r="DK2395">
            <v>0</v>
          </cell>
          <cell r="DL2395">
            <v>43.89</v>
          </cell>
          <cell r="DN2395">
            <v>20.782</v>
          </cell>
          <cell r="DO2395">
            <v>0.25700000000000001</v>
          </cell>
          <cell r="DP2395">
            <v>0</v>
          </cell>
          <cell r="DQ2395">
            <v>27.26</v>
          </cell>
          <cell r="DS2395">
            <v>49.16</v>
          </cell>
          <cell r="DT2395">
            <v>0.38</v>
          </cell>
          <cell r="DU2395">
            <v>0</v>
          </cell>
          <cell r="DV2395">
            <v>20.81</v>
          </cell>
          <cell r="DX2395">
            <v>14.47</v>
          </cell>
          <cell r="DY2395">
            <v>5.3999999999999999E-2</v>
          </cell>
          <cell r="EE2395">
            <v>0.254</v>
          </cell>
          <cell r="EF2395">
            <v>62.43</v>
          </cell>
          <cell r="EH2395">
            <v>9.9380000000000006</v>
          </cell>
          <cell r="EI2395">
            <v>0.12</v>
          </cell>
          <cell r="EM2395">
            <v>6.2E-2</v>
          </cell>
          <cell r="EN2395">
            <v>15.32</v>
          </cell>
          <cell r="EP2395">
            <v>0.35199999999999998</v>
          </cell>
          <cell r="EQ2395">
            <v>1.2E-2</v>
          </cell>
          <cell r="ER2395">
            <v>1.4E-2</v>
          </cell>
          <cell r="ES2395">
            <v>39.18</v>
          </cell>
          <cell r="EU2395">
            <v>3.484</v>
          </cell>
          <cell r="EV2395">
            <v>5.0999999999999997E-2</v>
          </cell>
          <cell r="EX2395">
            <v>7.0000000000000001E-3</v>
          </cell>
          <cell r="EY2395">
            <v>55.75</v>
          </cell>
          <cell r="FA2395">
            <v>2.0099999999999998</v>
          </cell>
          <cell r="FB2395">
            <v>3.6999999999999998E-2</v>
          </cell>
          <cell r="FC2395">
            <v>3.3000000000000002E-2</v>
          </cell>
          <cell r="FD2395">
            <v>60.03</v>
          </cell>
          <cell r="FF2395">
            <v>1.212</v>
          </cell>
          <cell r="FG2395">
            <v>2.7E-2</v>
          </cell>
          <cell r="FH2395">
            <v>1.9E-2</v>
          </cell>
          <cell r="FI2395">
            <v>73.239999999999995</v>
          </cell>
          <cell r="FK2395">
            <v>3.161</v>
          </cell>
          <cell r="FL2395">
            <v>6.2E-2</v>
          </cell>
          <cell r="FM2395">
            <v>1.2999999999999999E-2</v>
          </cell>
          <cell r="FN2395">
            <v>37.840000000000003</v>
          </cell>
          <cell r="FP2395">
            <v>80.646000000000001</v>
          </cell>
          <cell r="FQ2395">
            <v>4.9000000000000002E-2</v>
          </cell>
          <cell r="FR2395">
            <v>0</v>
          </cell>
          <cell r="FU2395">
            <v>23.76</v>
          </cell>
          <cell r="FV2395">
            <v>2.4E-2</v>
          </cell>
          <cell r="FW2395">
            <v>2.4E-2</v>
          </cell>
          <cell r="GB2395">
            <v>0</v>
          </cell>
          <cell r="GD2395">
            <v>97.900999999999968</v>
          </cell>
          <cell r="GE2395">
            <v>120.24599999999982</v>
          </cell>
          <cell r="GF2395">
            <v>8.4629999999999992</v>
          </cell>
          <cell r="GG2395">
            <v>61.435999999999993</v>
          </cell>
          <cell r="GH2395">
            <v>35.113999999999997</v>
          </cell>
          <cell r="GI2395">
            <v>27.110000000000024</v>
          </cell>
          <cell r="GJ2395">
            <v>160.88200000000001</v>
          </cell>
          <cell r="GK2395">
            <v>698.14000000000112</v>
          </cell>
          <cell r="GL2395">
            <v>74.770886000000019</v>
          </cell>
          <cell r="GM2395">
            <v>350.14099999999979</v>
          </cell>
          <cell r="GN2395">
            <v>41.565399999999983</v>
          </cell>
          <cell r="GO2395">
            <v>110.86775000000014</v>
          </cell>
          <cell r="GP2395">
            <v>5.6979999999999986</v>
          </cell>
          <cell r="GQ2395">
            <v>16.777000000000001</v>
          </cell>
          <cell r="GR2395">
            <v>9.1150000000000002</v>
          </cell>
          <cell r="GS2395">
            <v>27.439999999999923</v>
          </cell>
          <cell r="GT2395">
            <v>11.793899999999995</v>
          </cell>
          <cell r="GU2395">
            <v>39.821399999999947</v>
          </cell>
          <cell r="GV2395">
            <v>48.878999999999998</v>
          </cell>
          <cell r="GW2395">
            <v>98.56800000000004</v>
          </cell>
          <cell r="GX2395">
            <v>26.816199999999995</v>
          </cell>
          <cell r="GY2395">
            <v>13.321619999999999</v>
          </cell>
          <cell r="GZ2395">
            <v>14.66</v>
          </cell>
          <cell r="HA2395">
            <v>49.098599999999912</v>
          </cell>
          <cell r="HB2395">
            <v>4.6876000000000007</v>
          </cell>
          <cell r="HC2395">
            <v>0.62300000000000011</v>
          </cell>
          <cell r="HD2395">
            <v>5.0060160000000007</v>
          </cell>
          <cell r="HE2395">
            <v>6.6121919999999914</v>
          </cell>
          <cell r="HF2395">
            <v>0.85000000000000009</v>
          </cell>
          <cell r="HG2395">
            <v>5.9900000000000047</v>
          </cell>
          <cell r="HH2395">
            <v>30.144000000000005</v>
          </cell>
          <cell r="HI2395">
            <v>169.49500000000069</v>
          </cell>
          <cell r="HJ2395">
            <v>13.792999999999999</v>
          </cell>
          <cell r="HK2395">
            <v>63.109999999999943</v>
          </cell>
          <cell r="HL2395">
            <v>45.032368999999996</v>
          </cell>
          <cell r="HM2395">
            <v>147.61858500000019</v>
          </cell>
          <cell r="HN2395">
            <v>103.72800000000001</v>
          </cell>
          <cell r="HO2395">
            <v>32.956999999999994</v>
          </cell>
          <cell r="HP2395">
            <v>43.805000000000014</v>
          </cell>
          <cell r="HQ2395">
            <v>1.8069999999999999</v>
          </cell>
          <cell r="HR2395">
            <v>41.396999999999977</v>
          </cell>
          <cell r="HS2395">
            <v>6.2119999999999997</v>
          </cell>
          <cell r="HT2395">
            <v>29.839999999999993</v>
          </cell>
          <cell r="HU2395">
            <v>99.116999999999976</v>
          </cell>
          <cell r="HV2395">
            <v>23.06900000000001</v>
          </cell>
          <cell r="HW2395">
            <v>57.000300000000003</v>
          </cell>
          <cell r="HX2395">
            <v>12.003999999999998</v>
          </cell>
          <cell r="HY2395">
            <v>7.5339999999999963</v>
          </cell>
          <cell r="HZ2395">
            <v>1.1740000000000006</v>
          </cell>
          <cell r="IA2395">
            <v>2.7889999999999899</v>
          </cell>
          <cell r="IB2395">
            <v>1.7779999999999998</v>
          </cell>
          <cell r="IC2395">
            <v>1.8276999999999932</v>
          </cell>
          <cell r="ID2395">
            <v>6.9710000000000107</v>
          </cell>
          <cell r="IE2395">
            <v>6.5820000000000221</v>
          </cell>
          <cell r="IF2395">
            <v>3.6410000000000022</v>
          </cell>
          <cell r="IG2395">
            <v>3.7970000000000077</v>
          </cell>
          <cell r="IH2395">
            <v>3.8179999999999983</v>
          </cell>
          <cell r="II2395">
            <v>2.6132999999999886</v>
          </cell>
          <cell r="IJ2395">
            <v>28.290999999999993</v>
          </cell>
          <cell r="IK2395">
            <v>151.32300000000012</v>
          </cell>
          <cell r="IL2395">
            <v>10.450999999999954</v>
          </cell>
          <cell r="IM2395">
            <v>16.214999999999929</v>
          </cell>
        </row>
        <row r="2396">
          <cell r="A2396">
            <v>44033</v>
          </cell>
          <cell r="B2396">
            <v>21</v>
          </cell>
          <cell r="C2396">
            <v>7</v>
          </cell>
          <cell r="D2396">
            <v>2020</v>
          </cell>
          <cell r="E2396" t="str">
            <v>2172020</v>
          </cell>
          <cell r="F2396">
            <v>278.33300000000003</v>
          </cell>
          <cell r="G2396">
            <v>260.2</v>
          </cell>
          <cell r="H2396">
            <v>33.121000000000002</v>
          </cell>
          <cell r="I2396">
            <v>0.73299999999999998</v>
          </cell>
          <cell r="J2396">
            <v>1.48</v>
          </cell>
          <cell r="K2396">
            <v>334.05</v>
          </cell>
          <cell r="M2396">
            <v>36.414999999999999</v>
          </cell>
          <cell r="N2396">
            <v>3.1E-2</v>
          </cell>
          <cell r="O2396">
            <v>0.66800000000000004</v>
          </cell>
          <cell r="P2396">
            <v>363.88</v>
          </cell>
          <cell r="R2396">
            <v>74</v>
          </cell>
          <cell r="S2396">
            <v>0.45400000000000001</v>
          </cell>
          <cell r="T2396">
            <v>1.1040000000000001</v>
          </cell>
          <cell r="U2396">
            <v>157.82</v>
          </cell>
          <cell r="W2396">
            <v>604.75</v>
          </cell>
          <cell r="X2396">
            <v>0.45</v>
          </cell>
          <cell r="AC2396">
            <v>3.94</v>
          </cell>
          <cell r="AD2396">
            <v>101.66</v>
          </cell>
          <cell r="AF2396">
            <v>141.41</v>
          </cell>
          <cell r="AG2396">
            <v>1.4870000000000001</v>
          </cell>
          <cell r="AH2396">
            <v>1.728</v>
          </cell>
          <cell r="AI2396">
            <v>35.04</v>
          </cell>
          <cell r="AJ2396">
            <v>16.64</v>
          </cell>
          <cell r="AK2396">
            <v>91.72</v>
          </cell>
          <cell r="AL2396">
            <v>0.16</v>
          </cell>
          <cell r="AM2396">
            <v>0.433</v>
          </cell>
          <cell r="AN2396">
            <v>211.23</v>
          </cell>
          <cell r="AP2396">
            <v>25.036000000000001</v>
          </cell>
          <cell r="AQ2396">
            <v>6.5000000000000002E-2</v>
          </cell>
          <cell r="AR2396">
            <v>3.9E-2</v>
          </cell>
          <cell r="AS2396">
            <v>196.755</v>
          </cell>
          <cell r="AU2396">
            <v>25.146999999999998</v>
          </cell>
          <cell r="AV2396">
            <v>0.27600000000000002</v>
          </cell>
          <cell r="AW2396">
            <v>0.11</v>
          </cell>
          <cell r="AX2396">
            <v>216.24</v>
          </cell>
          <cell r="AZ2396">
            <v>37.277999999999999</v>
          </cell>
          <cell r="BA2396">
            <v>0.23699999999999999</v>
          </cell>
          <cell r="BB2396">
            <v>9.0999999999999998E-2</v>
          </cell>
          <cell r="BC2396">
            <v>180.21</v>
          </cell>
          <cell r="BE2396">
            <v>204.25</v>
          </cell>
          <cell r="BF2396">
            <v>0</v>
          </cell>
          <cell r="BG2396">
            <v>0</v>
          </cell>
          <cell r="BH2396">
            <v>0</v>
          </cell>
          <cell r="BI2396">
            <v>0</v>
          </cell>
          <cell r="BJ2396">
            <v>1.5389999999999999</v>
          </cell>
          <cell r="BK2396">
            <v>253.29</v>
          </cell>
          <cell r="BM2396">
            <v>30.98</v>
          </cell>
          <cell r="BN2396">
            <v>0.61799999999999999</v>
          </cell>
          <cell r="BO2396">
            <v>0</v>
          </cell>
          <cell r="BP2396">
            <v>267.66000000000003</v>
          </cell>
          <cell r="BQ2396" t="str">
            <v>-</v>
          </cell>
          <cell r="BR2396">
            <v>89.483000000000004</v>
          </cell>
          <cell r="BS2396">
            <v>0.85799999999999998</v>
          </cell>
          <cell r="BT2396">
            <v>0</v>
          </cell>
          <cell r="BU2396">
            <v>6.26</v>
          </cell>
          <cell r="BV2396">
            <v>232.56</v>
          </cell>
          <cell r="BX2396">
            <v>18.949000000000002</v>
          </cell>
          <cell r="BY2396">
            <v>0.16200000000000001</v>
          </cell>
          <cell r="BZ2396">
            <v>0</v>
          </cell>
          <cell r="CA2396">
            <v>79.185000000000002</v>
          </cell>
          <cell r="CC2396">
            <v>51.85</v>
          </cell>
          <cell r="CD2396">
            <v>9.0720000000000009E-2</v>
          </cell>
          <cell r="CE2396">
            <v>3.5423999999999997E-2</v>
          </cell>
          <cell r="CF2396">
            <v>145</v>
          </cell>
          <cell r="CH2396">
            <v>31.45</v>
          </cell>
          <cell r="CI2396">
            <v>0</v>
          </cell>
          <cell r="CJ2396">
            <v>0</v>
          </cell>
          <cell r="CK2396">
            <v>45.15</v>
          </cell>
          <cell r="CM2396">
            <v>100.48099999999999</v>
          </cell>
          <cell r="CN2396">
            <v>0.38600000000000001</v>
          </cell>
          <cell r="CO2396">
            <v>0.187</v>
          </cell>
          <cell r="CP2396">
            <v>52.31</v>
          </cell>
          <cell r="CR2396">
            <v>47.94</v>
          </cell>
          <cell r="CS2396">
            <v>0</v>
          </cell>
          <cell r="CT2396">
            <v>0.128</v>
          </cell>
          <cell r="CU2396">
            <v>64.92</v>
          </cell>
          <cell r="CW2396">
            <v>52.69</v>
          </cell>
          <cell r="CX2396">
            <v>0.47043600000000002</v>
          </cell>
          <cell r="CY2396">
            <v>6.4799999999999996E-2</v>
          </cell>
          <cell r="CZ2396">
            <v>5.3567999999999998E-2</v>
          </cell>
          <cell r="DA2396">
            <v>0.118368</v>
          </cell>
          <cell r="DB2396">
            <v>41.38</v>
          </cell>
          <cell r="DD2396">
            <v>93.507999999999996</v>
          </cell>
          <cell r="DE2396">
            <v>1.9139999999999999</v>
          </cell>
          <cell r="DF2396">
            <v>0</v>
          </cell>
          <cell r="DG2396">
            <v>48.02</v>
          </cell>
          <cell r="DI2396">
            <v>31.617000000000001</v>
          </cell>
          <cell r="DJ2396">
            <v>1.167</v>
          </cell>
          <cell r="DK2396">
            <v>0</v>
          </cell>
          <cell r="DL2396">
            <v>43.89</v>
          </cell>
          <cell r="DN2396">
            <v>20.782</v>
          </cell>
          <cell r="DO2396">
            <v>0.25700000000000001</v>
          </cell>
          <cell r="DP2396">
            <v>0</v>
          </cell>
          <cell r="DQ2396">
            <v>27.29</v>
          </cell>
          <cell r="DS2396">
            <v>49.64</v>
          </cell>
          <cell r="DT2396">
            <v>0.5</v>
          </cell>
          <cell r="DU2396">
            <v>0</v>
          </cell>
          <cell r="DV2396">
            <v>20.79</v>
          </cell>
          <cell r="DX2396">
            <v>14.32</v>
          </cell>
          <cell r="DY2396">
            <v>9.4E-2</v>
          </cell>
          <cell r="EE2396">
            <v>0.24399999999999999</v>
          </cell>
          <cell r="EF2396">
            <v>62.45</v>
          </cell>
          <cell r="EH2396">
            <v>9.9949999999999992</v>
          </cell>
          <cell r="EI2396">
            <v>0.11700000000000001</v>
          </cell>
          <cell r="EM2396">
            <v>0.06</v>
          </cell>
          <cell r="EN2396">
            <v>15.32</v>
          </cell>
          <cell r="EP2396">
            <v>0.35199999999999998</v>
          </cell>
          <cell r="EQ2396">
            <v>1.4E-2</v>
          </cell>
          <cell r="ER2396">
            <v>1.4E-2</v>
          </cell>
          <cell r="ES2396">
            <v>39.19</v>
          </cell>
          <cell r="EU2396">
            <v>3.4950000000000001</v>
          </cell>
          <cell r="EV2396">
            <v>1.7999999999999999E-2</v>
          </cell>
          <cell r="EX2396">
            <v>7.0000000000000001E-3</v>
          </cell>
          <cell r="EY2396">
            <v>55.82</v>
          </cell>
          <cell r="FA2396">
            <v>2.016</v>
          </cell>
          <cell r="FB2396">
            <v>3.9E-2</v>
          </cell>
          <cell r="FC2396">
            <v>3.3000000000000002E-2</v>
          </cell>
          <cell r="FD2396">
            <v>60.05</v>
          </cell>
          <cell r="FF2396">
            <v>1.22</v>
          </cell>
          <cell r="FG2396">
            <v>2.7E-2</v>
          </cell>
          <cell r="FH2396">
            <v>1.9E-2</v>
          </cell>
          <cell r="FI2396">
            <v>73.28</v>
          </cell>
          <cell r="FK2396">
            <v>3.194</v>
          </cell>
          <cell r="FL2396">
            <v>4.5999999999999999E-2</v>
          </cell>
          <cell r="FM2396">
            <v>1.2999999999999999E-2</v>
          </cell>
          <cell r="FN2396">
            <v>37.86</v>
          </cell>
          <cell r="FP2396">
            <v>80.956999999999994</v>
          </cell>
          <cell r="FQ2396">
            <v>0.36</v>
          </cell>
          <cell r="FR2396">
            <v>0</v>
          </cell>
          <cell r="FU2396">
            <v>23.7</v>
          </cell>
          <cell r="FV2396">
            <v>0</v>
          </cell>
          <cell r="FW2396">
            <v>2.4E-2</v>
          </cell>
          <cell r="GB2396">
            <v>0</v>
          </cell>
          <cell r="GD2396">
            <v>98.633999999999972</v>
          </cell>
          <cell r="GE2396">
            <v>121.72599999999983</v>
          </cell>
          <cell r="GF2396">
            <v>8.4939999999999998</v>
          </cell>
          <cell r="GG2396">
            <v>62.103999999999992</v>
          </cell>
          <cell r="GH2396">
            <v>35.567999999999998</v>
          </cell>
          <cell r="GI2396">
            <v>28.214000000000024</v>
          </cell>
          <cell r="GJ2396">
            <v>161.33199999999999</v>
          </cell>
          <cell r="GK2396">
            <v>702.08000000000118</v>
          </cell>
          <cell r="GL2396">
            <v>76.257886000000013</v>
          </cell>
          <cell r="GM2396">
            <v>351.8689999999998</v>
          </cell>
          <cell r="GN2396">
            <v>41.725399999999979</v>
          </cell>
          <cell r="GO2396">
            <v>111.30075000000015</v>
          </cell>
          <cell r="GP2396">
            <v>5.762999999999999</v>
          </cell>
          <cell r="GQ2396">
            <v>16.816000000000003</v>
          </cell>
          <cell r="GR2396">
            <v>9.391</v>
          </cell>
          <cell r="GS2396">
            <v>27.549999999999923</v>
          </cell>
          <cell r="GT2396">
            <v>12.030899999999995</v>
          </cell>
          <cell r="GU2396">
            <v>39.912399999999948</v>
          </cell>
          <cell r="GV2396">
            <v>48.878999999999998</v>
          </cell>
          <cell r="GW2396">
            <v>100.10700000000004</v>
          </cell>
          <cell r="GX2396">
            <v>27.434199999999993</v>
          </cell>
          <cell r="GY2396">
            <v>13.321619999999999</v>
          </cell>
          <cell r="GZ2396">
            <v>15.518000000000001</v>
          </cell>
          <cell r="HA2396">
            <v>49.098599999999912</v>
          </cell>
          <cell r="HB2396">
            <v>4.8496000000000006</v>
          </cell>
          <cell r="HC2396">
            <v>0.62300000000000011</v>
          </cell>
          <cell r="HD2396">
            <v>5.0967360000000008</v>
          </cell>
          <cell r="HE2396">
            <v>6.6476159999999913</v>
          </cell>
          <cell r="HF2396">
            <v>0.85000000000000009</v>
          </cell>
          <cell r="HG2396">
            <v>5.9900000000000047</v>
          </cell>
          <cell r="HH2396">
            <v>30.530000000000005</v>
          </cell>
          <cell r="HI2396">
            <v>169.6820000000007</v>
          </cell>
          <cell r="HJ2396">
            <v>13.792999999999999</v>
          </cell>
          <cell r="HK2396">
            <v>63.237999999999943</v>
          </cell>
          <cell r="HL2396">
            <v>45.503731999999992</v>
          </cell>
          <cell r="HM2396">
            <v>147.7369530000002</v>
          </cell>
          <cell r="HN2396">
            <v>105.64200000000001</v>
          </cell>
          <cell r="HO2396">
            <v>32.956999999999994</v>
          </cell>
          <cell r="HP2396">
            <v>44.972000000000016</v>
          </cell>
          <cell r="HQ2396">
            <v>1.8069999999999999</v>
          </cell>
          <cell r="HR2396">
            <v>41.653999999999975</v>
          </cell>
          <cell r="HS2396">
            <v>6.2119999999999997</v>
          </cell>
          <cell r="HT2396">
            <v>30.339999999999993</v>
          </cell>
          <cell r="HU2396">
            <v>99.116999999999976</v>
          </cell>
          <cell r="HV2396">
            <v>23.163000000000011</v>
          </cell>
          <cell r="HW2396">
            <v>57.244300000000003</v>
          </cell>
          <cell r="HX2396">
            <v>12.120999999999999</v>
          </cell>
          <cell r="HY2396">
            <v>7.5939999999999959</v>
          </cell>
          <cell r="HZ2396">
            <v>1.1880000000000006</v>
          </cell>
          <cell r="IA2396">
            <v>2.8029999999999897</v>
          </cell>
          <cell r="IB2396">
            <v>1.7959999999999998</v>
          </cell>
          <cell r="IC2396">
            <v>1.8346999999999931</v>
          </cell>
          <cell r="ID2396">
            <v>7.0100000000000104</v>
          </cell>
          <cell r="IE2396">
            <v>6.6150000000000224</v>
          </cell>
          <cell r="IF2396">
            <v>3.6680000000000024</v>
          </cell>
          <cell r="IG2396">
            <v>3.8160000000000078</v>
          </cell>
          <cell r="IH2396">
            <v>3.8639999999999981</v>
          </cell>
          <cell r="II2396">
            <v>2.6262999999999885</v>
          </cell>
          <cell r="IJ2396">
            <v>28.650999999999993</v>
          </cell>
          <cell r="IK2396">
            <v>151.32300000000012</v>
          </cell>
          <cell r="IL2396">
            <v>10.450999999999954</v>
          </cell>
          <cell r="IM2396">
            <v>16.23899999999993</v>
          </cell>
        </row>
        <row r="2397">
          <cell r="A2397">
            <v>44034</v>
          </cell>
          <cell r="B2397">
            <v>22</v>
          </cell>
          <cell r="C2397">
            <v>7</v>
          </cell>
          <cell r="D2397">
            <v>2020</v>
          </cell>
          <cell r="E2397" t="str">
            <v>2272020</v>
          </cell>
          <cell r="F2397">
            <v>278.16000000000003</v>
          </cell>
          <cell r="G2397">
            <v>260.25</v>
          </cell>
          <cell r="H2397">
            <v>31.957000000000001</v>
          </cell>
          <cell r="I2397">
            <v>0.56100000000000005</v>
          </cell>
          <cell r="J2397">
            <v>1.7250000000000001</v>
          </cell>
          <cell r="K2397">
            <v>333.9</v>
          </cell>
          <cell r="M2397">
            <v>35.728000000000002</v>
          </cell>
          <cell r="N2397">
            <v>0</v>
          </cell>
          <cell r="O2397">
            <v>0.59299999999999997</v>
          </cell>
          <cell r="P2397">
            <v>363.8</v>
          </cell>
          <cell r="R2397">
            <v>73.5</v>
          </cell>
          <cell r="S2397">
            <v>0.65500000000000003</v>
          </cell>
          <cell r="T2397">
            <v>1.117</v>
          </cell>
          <cell r="U2397">
            <v>157.79</v>
          </cell>
          <cell r="W2397">
            <v>600.63</v>
          </cell>
          <cell r="X2397">
            <v>0.61</v>
          </cell>
          <cell r="AC2397">
            <v>4.05</v>
          </cell>
          <cell r="AD2397">
            <v>101.65</v>
          </cell>
          <cell r="AF2397">
            <v>141.28</v>
          </cell>
          <cell r="AG2397">
            <v>1.593</v>
          </cell>
          <cell r="AH2397">
            <v>1.73</v>
          </cell>
          <cell r="AI2397">
            <v>35.04</v>
          </cell>
          <cell r="AJ2397">
            <v>16.64</v>
          </cell>
          <cell r="AK2397">
            <v>91.72</v>
          </cell>
          <cell r="AL2397">
            <v>0.59</v>
          </cell>
          <cell r="AM2397">
            <v>0.433</v>
          </cell>
          <cell r="AN2397">
            <v>211.25</v>
          </cell>
          <cell r="AP2397">
            <v>25.190999999999999</v>
          </cell>
          <cell r="AQ2397">
            <v>0.16800000000000001</v>
          </cell>
          <cell r="AR2397">
            <v>3.9E-2</v>
          </cell>
          <cell r="AS2397">
            <v>196.76499999999999</v>
          </cell>
          <cell r="AU2397">
            <v>25.268999999999998</v>
          </cell>
          <cell r="AV2397">
            <v>0.26600000000000001</v>
          </cell>
          <cell r="AW2397">
            <v>0.11</v>
          </cell>
          <cell r="AX2397">
            <v>216.25</v>
          </cell>
          <cell r="AZ2397">
            <v>37.414000000000001</v>
          </cell>
          <cell r="BA2397">
            <v>0</v>
          </cell>
          <cell r="BB2397">
            <v>9.0999999999999998E-2</v>
          </cell>
          <cell r="BC2397">
            <v>180.19</v>
          </cell>
          <cell r="BE2397">
            <v>203.25</v>
          </cell>
          <cell r="BF2397">
            <v>0.79300000000000004</v>
          </cell>
          <cell r="BG2397">
            <v>0</v>
          </cell>
          <cell r="BH2397">
            <v>0</v>
          </cell>
          <cell r="BI2397">
            <v>0</v>
          </cell>
          <cell r="BJ2397">
            <v>1.79</v>
          </cell>
          <cell r="BK2397">
            <v>253.65</v>
          </cell>
          <cell r="BM2397">
            <v>32.551000000000002</v>
          </cell>
          <cell r="BN2397">
            <v>1.5920000000000001</v>
          </cell>
          <cell r="BO2397">
            <v>0</v>
          </cell>
          <cell r="BP2397">
            <v>267.72000000000003</v>
          </cell>
          <cell r="BQ2397" t="str">
            <v>-</v>
          </cell>
          <cell r="BR2397">
            <v>90.83</v>
          </cell>
          <cell r="BS2397">
            <v>1.0509999999999999</v>
          </cell>
          <cell r="BT2397">
            <v>0</v>
          </cell>
          <cell r="BU2397">
            <v>6.94</v>
          </cell>
          <cell r="BV2397">
            <v>232.59</v>
          </cell>
          <cell r="BX2397">
            <v>19.16</v>
          </cell>
          <cell r="BY2397">
            <v>0.247</v>
          </cell>
          <cell r="BZ2397">
            <v>0</v>
          </cell>
          <cell r="CA2397">
            <v>79.147999999999996</v>
          </cell>
          <cell r="CC2397">
            <v>52.96</v>
          </cell>
          <cell r="CD2397">
            <v>1.1836800000000001</v>
          </cell>
          <cell r="CE2397">
            <v>3.5423999999999997E-2</v>
          </cell>
          <cell r="CF2397">
            <v>145.01</v>
          </cell>
          <cell r="CH2397">
            <v>31.53</v>
          </cell>
          <cell r="CI2397">
            <v>0.08</v>
          </cell>
          <cell r="CJ2397">
            <v>0</v>
          </cell>
          <cell r="CK2397">
            <v>45.15</v>
          </cell>
          <cell r="CM2397">
            <v>100.48099999999999</v>
          </cell>
          <cell r="CN2397">
            <v>0.23699999999999999</v>
          </cell>
          <cell r="CO2397">
            <v>0.187</v>
          </cell>
          <cell r="CP2397">
            <v>52.31</v>
          </cell>
          <cell r="CR2397">
            <v>47.94</v>
          </cell>
          <cell r="CS2397">
            <v>0.17799999999999999</v>
          </cell>
          <cell r="CT2397">
            <v>0.128</v>
          </cell>
          <cell r="CU2397">
            <v>64.95</v>
          </cell>
          <cell r="CW2397">
            <v>52.77</v>
          </cell>
          <cell r="CX2397">
            <v>0.47136299999999998</v>
          </cell>
          <cell r="CY2397">
            <v>6.4799999999999996E-2</v>
          </cell>
          <cell r="CZ2397">
            <v>5.3567999999999998E-2</v>
          </cell>
          <cell r="DA2397">
            <v>0.118368</v>
          </cell>
          <cell r="DB2397">
            <v>41.53</v>
          </cell>
          <cell r="DD2397">
            <v>95.983999999999995</v>
          </cell>
          <cell r="DE2397">
            <v>2.9220000000000002</v>
          </cell>
          <cell r="DF2397">
            <v>0</v>
          </cell>
          <cell r="DG2397">
            <v>48.17</v>
          </cell>
          <cell r="DI2397">
            <v>32.606000000000002</v>
          </cell>
          <cell r="DJ2397">
            <v>1.1060000000000001</v>
          </cell>
          <cell r="DK2397">
            <v>0</v>
          </cell>
          <cell r="DL2397">
            <v>44.25</v>
          </cell>
          <cell r="DN2397">
            <v>23.707000000000001</v>
          </cell>
          <cell r="DO2397">
            <v>3.1829999999999998</v>
          </cell>
          <cell r="DP2397">
            <v>0</v>
          </cell>
          <cell r="DQ2397">
            <v>27.33</v>
          </cell>
          <cell r="DS2397">
            <v>50.28</v>
          </cell>
          <cell r="DT2397">
            <v>0.66</v>
          </cell>
          <cell r="DU2397">
            <v>0</v>
          </cell>
          <cell r="DV2397">
            <v>20.82</v>
          </cell>
          <cell r="DX2397">
            <v>14.52</v>
          </cell>
          <cell r="DY2397">
            <v>0.45200000000000001</v>
          </cell>
          <cell r="EE2397">
            <v>0.252</v>
          </cell>
          <cell r="EF2397">
            <v>62.45</v>
          </cell>
          <cell r="EH2397">
            <v>9.9949999999999992</v>
          </cell>
          <cell r="EI2397">
            <v>5.5E-2</v>
          </cell>
          <cell r="EM2397">
            <v>5.5E-2</v>
          </cell>
          <cell r="EN2397">
            <v>15.36</v>
          </cell>
          <cell r="EP2397">
            <v>0.35899999999999999</v>
          </cell>
          <cell r="EQ2397">
            <v>2.1000000000000001E-2</v>
          </cell>
          <cell r="ER2397">
            <v>1.4E-2</v>
          </cell>
          <cell r="ES2397">
            <v>39.229999999999997</v>
          </cell>
          <cell r="EU2397">
            <v>3.5379999999999998</v>
          </cell>
          <cell r="EV2397">
            <v>0.05</v>
          </cell>
          <cell r="EX2397">
            <v>7.0000000000000001E-3</v>
          </cell>
          <cell r="EY2397">
            <v>55.82</v>
          </cell>
          <cell r="FA2397">
            <v>2.016</v>
          </cell>
          <cell r="FB2397">
            <v>3.3000000000000002E-2</v>
          </cell>
          <cell r="FC2397">
            <v>3.3000000000000002E-2</v>
          </cell>
          <cell r="FD2397">
            <v>60.06</v>
          </cell>
          <cell r="FF2397">
            <v>1.224</v>
          </cell>
          <cell r="FG2397">
            <v>2.3E-2</v>
          </cell>
          <cell r="FH2397">
            <v>1.9E-2</v>
          </cell>
          <cell r="FI2397">
            <v>73.31</v>
          </cell>
          <cell r="FK2397">
            <v>3.2189999999999999</v>
          </cell>
          <cell r="FL2397">
            <v>3.7999999999999999E-2</v>
          </cell>
          <cell r="FM2397">
            <v>1.2999999999999999E-2</v>
          </cell>
          <cell r="FN2397">
            <v>37.86</v>
          </cell>
          <cell r="FP2397">
            <v>80.956999999999994</v>
          </cell>
          <cell r="FQ2397">
            <v>4.9000000000000002E-2</v>
          </cell>
          <cell r="FR2397">
            <v>0</v>
          </cell>
          <cell r="FU2397">
            <v>23.7</v>
          </cell>
          <cell r="FV2397">
            <v>2.4E-2</v>
          </cell>
          <cell r="FW2397">
            <v>2.4E-2</v>
          </cell>
          <cell r="GB2397">
            <v>0</v>
          </cell>
          <cell r="GD2397">
            <v>99.194999999999979</v>
          </cell>
          <cell r="GE2397">
            <v>123.45099999999982</v>
          </cell>
          <cell r="GF2397">
            <v>8.4939999999999998</v>
          </cell>
          <cell r="GG2397">
            <v>62.696999999999989</v>
          </cell>
          <cell r="GH2397">
            <v>36.222999999999999</v>
          </cell>
          <cell r="GI2397">
            <v>29.331000000000024</v>
          </cell>
          <cell r="GJ2397">
            <v>161.94200000000001</v>
          </cell>
          <cell r="GK2397">
            <v>706.13000000000113</v>
          </cell>
          <cell r="GL2397">
            <v>77.850886000000017</v>
          </cell>
          <cell r="GM2397">
            <v>353.59899999999982</v>
          </cell>
          <cell r="GN2397">
            <v>42.315399999999983</v>
          </cell>
          <cell r="GO2397">
            <v>111.73375000000016</v>
          </cell>
          <cell r="GP2397">
            <v>5.9309999999999992</v>
          </cell>
          <cell r="GQ2397">
            <v>16.855000000000004</v>
          </cell>
          <cell r="GR2397">
            <v>9.657</v>
          </cell>
          <cell r="GS2397">
            <v>27.659999999999922</v>
          </cell>
          <cell r="GT2397">
            <v>12.030899999999995</v>
          </cell>
          <cell r="GU2397">
            <v>40.003399999999949</v>
          </cell>
          <cell r="GV2397">
            <v>49.671999999999997</v>
          </cell>
          <cell r="GW2397">
            <v>101.89700000000005</v>
          </cell>
          <cell r="GX2397">
            <v>29.026199999999992</v>
          </cell>
          <cell r="GY2397">
            <v>13.321619999999999</v>
          </cell>
          <cell r="GZ2397">
            <v>16.568999999999999</v>
          </cell>
          <cell r="HA2397">
            <v>49.098599999999912</v>
          </cell>
          <cell r="HB2397">
            <v>5.0966000000000005</v>
          </cell>
          <cell r="HC2397">
            <v>0.62300000000000011</v>
          </cell>
          <cell r="HD2397">
            <v>6.2804160000000007</v>
          </cell>
          <cell r="HE2397">
            <v>6.6830399999999912</v>
          </cell>
          <cell r="HF2397">
            <v>0.93</v>
          </cell>
          <cell r="HG2397">
            <v>5.9900000000000047</v>
          </cell>
          <cell r="HH2397">
            <v>30.767000000000003</v>
          </cell>
          <cell r="HI2397">
            <v>169.86900000000071</v>
          </cell>
          <cell r="HJ2397">
            <v>13.971</v>
          </cell>
          <cell r="HK2397">
            <v>63.365999999999943</v>
          </cell>
          <cell r="HL2397">
            <v>45.923731999999994</v>
          </cell>
          <cell r="HM2397">
            <v>147.8553210000002</v>
          </cell>
          <cell r="HN2397">
            <v>108.56400000000001</v>
          </cell>
          <cell r="HO2397">
            <v>32.956999999999994</v>
          </cell>
          <cell r="HP2397">
            <v>46.078000000000017</v>
          </cell>
          <cell r="HQ2397">
            <v>1.8069999999999999</v>
          </cell>
          <cell r="HR2397">
            <v>44.836999999999975</v>
          </cell>
          <cell r="HS2397">
            <v>6.2119999999999997</v>
          </cell>
          <cell r="HT2397">
            <v>30.999999999999993</v>
          </cell>
          <cell r="HU2397">
            <v>99.116999999999976</v>
          </cell>
          <cell r="HV2397">
            <v>23.615000000000013</v>
          </cell>
          <cell r="HW2397">
            <v>57.496300000000005</v>
          </cell>
          <cell r="HX2397">
            <v>12.175999999999998</v>
          </cell>
          <cell r="HY2397">
            <v>7.6489999999999956</v>
          </cell>
          <cell r="HZ2397">
            <v>1.2090000000000005</v>
          </cell>
          <cell r="IA2397">
            <v>2.8169999999999895</v>
          </cell>
          <cell r="IB2397">
            <v>1.8459999999999999</v>
          </cell>
          <cell r="IC2397">
            <v>1.841699999999993</v>
          </cell>
          <cell r="ID2397">
            <v>7.0430000000000108</v>
          </cell>
          <cell r="IE2397">
            <v>6.6480000000000228</v>
          </cell>
          <cell r="IF2397">
            <v>3.6910000000000025</v>
          </cell>
          <cell r="IG2397">
            <v>3.835000000000008</v>
          </cell>
          <cell r="IH2397">
            <v>3.9019999999999979</v>
          </cell>
          <cell r="II2397">
            <v>2.6392999999999884</v>
          </cell>
          <cell r="IJ2397">
            <v>28.699999999999992</v>
          </cell>
          <cell r="IK2397">
            <v>151.32300000000012</v>
          </cell>
          <cell r="IL2397">
            <v>10.474999999999953</v>
          </cell>
          <cell r="IM2397">
            <v>16.262999999999931</v>
          </cell>
        </row>
        <row r="2398">
          <cell r="A2398">
            <v>44035</v>
          </cell>
          <cell r="B2398">
            <v>23</v>
          </cell>
          <cell r="C2398">
            <v>7</v>
          </cell>
          <cell r="D2398">
            <v>2020</v>
          </cell>
          <cell r="E2398" t="str">
            <v>2372020</v>
          </cell>
          <cell r="F2398">
            <v>277.97800000000001</v>
          </cell>
          <cell r="G2398">
            <v>260.23</v>
          </cell>
          <cell r="H2398">
            <v>30.754999999999999</v>
          </cell>
          <cell r="I2398">
            <v>0.505</v>
          </cell>
          <cell r="J2398">
            <v>1.7070000000000001</v>
          </cell>
          <cell r="K2398">
            <v>333.77</v>
          </cell>
          <cell r="M2398">
            <v>35.133000000000003</v>
          </cell>
          <cell r="N2398">
            <v>0.01</v>
          </cell>
          <cell r="O2398">
            <v>0.58399999999999996</v>
          </cell>
          <cell r="P2398">
            <v>363.70499999999998</v>
          </cell>
          <cell r="R2398">
            <v>73.5</v>
          </cell>
          <cell r="S2398">
            <v>0.437</v>
          </cell>
          <cell r="T2398">
            <v>0.99199999999999999</v>
          </cell>
          <cell r="U2398">
            <v>157.75</v>
          </cell>
          <cell r="W2398">
            <v>595.16</v>
          </cell>
          <cell r="X2398">
            <v>0</v>
          </cell>
          <cell r="AC2398">
            <v>4.28</v>
          </cell>
          <cell r="AD2398">
            <v>101.61</v>
          </cell>
          <cell r="AF2398">
            <v>140.71</v>
          </cell>
          <cell r="AG2398">
            <v>1.2150000000000001</v>
          </cell>
          <cell r="AH2398">
            <v>1.73</v>
          </cell>
          <cell r="AI2398">
            <v>35.049999999999997</v>
          </cell>
          <cell r="AJ2398">
            <v>16.489999999999998</v>
          </cell>
          <cell r="AK2398">
            <v>92.15</v>
          </cell>
          <cell r="AL2398">
            <v>1.02</v>
          </cell>
          <cell r="AM2398">
            <v>0.433</v>
          </cell>
          <cell r="AN2398">
            <v>211.25</v>
          </cell>
          <cell r="AP2398">
            <v>25.190999999999999</v>
          </cell>
          <cell r="AQ2398">
            <v>0.08</v>
          </cell>
          <cell r="AR2398">
            <v>3.9E-2</v>
          </cell>
          <cell r="AS2398">
            <v>196.77</v>
          </cell>
          <cell r="AU2398">
            <v>25.33</v>
          </cell>
          <cell r="AV2398">
            <v>0.218</v>
          </cell>
          <cell r="AW2398">
            <v>0.11</v>
          </cell>
          <cell r="AX2398">
            <v>216.24</v>
          </cell>
          <cell r="AZ2398">
            <v>37.277999999999999</v>
          </cell>
          <cell r="BA2398">
            <v>1.6E-2</v>
          </cell>
          <cell r="BB2398">
            <v>9.0999999999999998E-2</v>
          </cell>
          <cell r="BC2398">
            <v>180.16</v>
          </cell>
          <cell r="BE2398">
            <v>201.75</v>
          </cell>
          <cell r="BF2398">
            <v>0.27800000000000002</v>
          </cell>
          <cell r="BG2398">
            <v>5.7290000000000001</v>
          </cell>
          <cell r="BH2398">
            <v>9.1509999999999998</v>
          </cell>
          <cell r="BI2398">
            <v>3.3149999999999999</v>
          </cell>
          <cell r="BJ2398">
            <v>1.776</v>
          </cell>
          <cell r="BK2398">
            <v>254.03</v>
          </cell>
          <cell r="BM2398">
            <v>34.21</v>
          </cell>
          <cell r="BN2398">
            <v>1.681</v>
          </cell>
          <cell r="BO2398">
            <v>0</v>
          </cell>
          <cell r="BP2398">
            <v>267.73</v>
          </cell>
          <cell r="BQ2398" t="str">
            <v>-</v>
          </cell>
          <cell r="BR2398">
            <v>91.847999999999999</v>
          </cell>
          <cell r="BS2398">
            <v>0.8</v>
          </cell>
          <cell r="BT2398">
            <v>0</v>
          </cell>
          <cell r="BU2398">
            <v>7.4539999999999997</v>
          </cell>
          <cell r="BV2398">
            <v>232.59</v>
          </cell>
          <cell r="BX2398">
            <v>19.16</v>
          </cell>
          <cell r="BY2398">
            <v>3.2000000000000001E-2</v>
          </cell>
          <cell r="BZ2398">
            <v>0</v>
          </cell>
          <cell r="CA2398">
            <v>79.349000000000004</v>
          </cell>
          <cell r="CC2398">
            <v>54.98</v>
          </cell>
          <cell r="CD2398">
            <v>2.0908799999999998</v>
          </cell>
          <cell r="CE2398">
            <v>3.5423999999999997E-2</v>
          </cell>
          <cell r="CF2398">
            <v>145.01</v>
          </cell>
          <cell r="CH2398">
            <v>31.53</v>
          </cell>
          <cell r="CI2398">
            <v>0</v>
          </cell>
          <cell r="CJ2398">
            <v>0</v>
          </cell>
          <cell r="CK2398">
            <v>45.3</v>
          </cell>
          <cell r="CM2398">
            <v>102.73</v>
          </cell>
          <cell r="CN2398">
            <v>2.476</v>
          </cell>
          <cell r="CO2398">
            <v>0.187</v>
          </cell>
          <cell r="CP2398">
            <v>52.3</v>
          </cell>
          <cell r="CR2398">
            <v>47.81</v>
          </cell>
          <cell r="CS2398">
            <v>0.05</v>
          </cell>
          <cell r="CT2398">
            <v>0.17799999999999999</v>
          </cell>
          <cell r="CU2398">
            <v>65.06</v>
          </cell>
          <cell r="CW2398">
            <v>53.05</v>
          </cell>
          <cell r="CX2398">
            <v>0.42</v>
          </cell>
          <cell r="CY2398">
            <v>6.4799999999999996E-2</v>
          </cell>
          <cell r="CZ2398">
            <v>5.3567999999999998E-2</v>
          </cell>
          <cell r="DA2398">
            <v>0.118368</v>
          </cell>
          <cell r="DB2398">
            <v>41.67</v>
          </cell>
          <cell r="DD2398">
            <v>98.293999999999997</v>
          </cell>
          <cell r="DE2398">
            <v>2.7480000000000002</v>
          </cell>
          <cell r="DF2398">
            <v>0</v>
          </cell>
          <cell r="DG2398">
            <v>48.24</v>
          </cell>
          <cell r="DI2398">
            <v>33.073999999999998</v>
          </cell>
          <cell r="DJ2398">
            <v>0.59799999999999998</v>
          </cell>
          <cell r="DK2398">
            <v>0</v>
          </cell>
          <cell r="DL2398">
            <v>44.69</v>
          </cell>
          <cell r="DN2398">
            <v>27.491</v>
          </cell>
          <cell r="DO2398">
            <v>4.0430000000000001</v>
          </cell>
          <cell r="DP2398">
            <v>0</v>
          </cell>
          <cell r="DQ2398">
            <v>27.04</v>
          </cell>
          <cell r="DS2398">
            <v>52.04</v>
          </cell>
          <cell r="DT2398">
            <v>1.76</v>
          </cell>
          <cell r="DU2398">
            <v>0</v>
          </cell>
          <cell r="DV2398">
            <v>20.89</v>
          </cell>
          <cell r="DX2398">
            <v>15.06</v>
          </cell>
          <cell r="DY2398">
            <v>0.77500000000000002</v>
          </cell>
          <cell r="EE2398">
            <v>0.23499999999999999</v>
          </cell>
          <cell r="EF2398">
            <v>62.56</v>
          </cell>
          <cell r="EH2398">
            <v>10.313000000000001</v>
          </cell>
          <cell r="EI2398">
            <v>0.378</v>
          </cell>
          <cell r="EM2398">
            <v>0.06</v>
          </cell>
          <cell r="EN2398">
            <v>15.4</v>
          </cell>
          <cell r="EP2398">
            <v>0.36599999999999999</v>
          </cell>
          <cell r="EQ2398">
            <v>2.1000000000000001E-2</v>
          </cell>
          <cell r="ER2398">
            <v>1.4E-2</v>
          </cell>
          <cell r="ES2398">
            <v>39.32</v>
          </cell>
          <cell r="EU2398">
            <v>3.6360000000000001</v>
          </cell>
          <cell r="EV2398">
            <v>0.105</v>
          </cell>
          <cell r="EX2398">
            <v>7.0000000000000001E-3</v>
          </cell>
          <cell r="EY2398">
            <v>55.86</v>
          </cell>
          <cell r="FA2398">
            <v>2.0190000000000001</v>
          </cell>
          <cell r="FB2398">
            <v>3.6999999999999998E-2</v>
          </cell>
          <cell r="FC2398">
            <v>3.3000000000000002E-2</v>
          </cell>
          <cell r="FD2398">
            <v>60.08</v>
          </cell>
          <cell r="FF2398">
            <v>1.232</v>
          </cell>
          <cell r="FG2398">
            <v>2.7E-2</v>
          </cell>
          <cell r="FH2398">
            <v>1.9E-2</v>
          </cell>
          <cell r="FI2398">
            <v>73.42</v>
          </cell>
          <cell r="FK2398">
            <v>3.3119999999999998</v>
          </cell>
          <cell r="FL2398">
            <v>0.106</v>
          </cell>
          <cell r="FM2398">
            <v>1.2999999999999999E-2</v>
          </cell>
          <cell r="FN2398">
            <v>37.86</v>
          </cell>
          <cell r="FP2398">
            <v>80.956999999999994</v>
          </cell>
          <cell r="FQ2398">
            <v>4.9000000000000002E-2</v>
          </cell>
          <cell r="FR2398">
            <v>0</v>
          </cell>
          <cell r="FU2398">
            <v>23.7</v>
          </cell>
          <cell r="FV2398">
            <v>2.4E-2</v>
          </cell>
          <cell r="FW2398">
            <v>2.4E-2</v>
          </cell>
          <cell r="GB2398">
            <v>0</v>
          </cell>
          <cell r="GD2398">
            <v>99.699999999999974</v>
          </cell>
          <cell r="GE2398">
            <v>125.15799999999982</v>
          </cell>
          <cell r="GF2398">
            <v>8.5039999999999996</v>
          </cell>
          <cell r="GG2398">
            <v>63.280999999999992</v>
          </cell>
          <cell r="GH2398">
            <v>36.659999999999997</v>
          </cell>
          <cell r="GI2398">
            <v>30.323000000000025</v>
          </cell>
          <cell r="GJ2398">
            <v>161.94200000000001</v>
          </cell>
          <cell r="GK2398">
            <v>710.41000000000111</v>
          </cell>
          <cell r="GL2398">
            <v>79.06588600000002</v>
          </cell>
          <cell r="GM2398">
            <v>355.32899999999984</v>
          </cell>
          <cell r="GN2398">
            <v>43.335399999999986</v>
          </cell>
          <cell r="GO2398">
            <v>112.16675000000016</v>
          </cell>
          <cell r="GP2398">
            <v>6.0109999999999992</v>
          </cell>
          <cell r="GQ2398">
            <v>16.894000000000005</v>
          </cell>
          <cell r="GR2398">
            <v>9.875</v>
          </cell>
          <cell r="GS2398">
            <v>27.769999999999921</v>
          </cell>
          <cell r="GT2398">
            <v>12.046899999999996</v>
          </cell>
          <cell r="GU2398">
            <v>40.094399999999951</v>
          </cell>
          <cell r="GV2398">
            <v>49.949999999999996</v>
          </cell>
          <cell r="GW2398">
            <v>103.67300000000004</v>
          </cell>
          <cell r="GX2398">
            <v>30.707199999999993</v>
          </cell>
          <cell r="GY2398">
            <v>13.321619999999999</v>
          </cell>
          <cell r="GZ2398">
            <v>17.369</v>
          </cell>
          <cell r="HA2398">
            <v>49.098599999999912</v>
          </cell>
          <cell r="HB2398">
            <v>5.1286000000000005</v>
          </cell>
          <cell r="HC2398">
            <v>0.62300000000000011</v>
          </cell>
          <cell r="HD2398">
            <v>8.371296000000001</v>
          </cell>
          <cell r="HE2398">
            <v>6.7184639999999911</v>
          </cell>
          <cell r="HF2398">
            <v>0.93</v>
          </cell>
          <cell r="HG2398">
            <v>5.9900000000000047</v>
          </cell>
          <cell r="HH2398">
            <v>33.243000000000002</v>
          </cell>
          <cell r="HI2398">
            <v>170.05600000000072</v>
          </cell>
          <cell r="HJ2398">
            <v>14.021000000000001</v>
          </cell>
          <cell r="HK2398">
            <v>63.54399999999994</v>
          </cell>
          <cell r="HL2398">
            <v>46.345965999999997</v>
          </cell>
          <cell r="HM2398">
            <v>147.97368900000021</v>
          </cell>
          <cell r="HN2398">
            <v>111.31200000000001</v>
          </cell>
          <cell r="HO2398">
            <v>32.956999999999994</v>
          </cell>
          <cell r="HP2398">
            <v>46.676000000000016</v>
          </cell>
          <cell r="HQ2398">
            <v>1.8069999999999999</v>
          </cell>
          <cell r="HR2398">
            <v>48.879999999999974</v>
          </cell>
          <cell r="HS2398">
            <v>6.2119999999999997</v>
          </cell>
          <cell r="HT2398">
            <v>32.759999999999991</v>
          </cell>
          <cell r="HU2398">
            <v>99.116999999999976</v>
          </cell>
          <cell r="HV2398">
            <v>24.390000000000011</v>
          </cell>
          <cell r="HW2398">
            <v>57.731300000000005</v>
          </cell>
          <cell r="HX2398">
            <v>12.553999999999998</v>
          </cell>
          <cell r="HY2398">
            <v>7.7089999999999952</v>
          </cell>
          <cell r="HZ2398">
            <v>1.2300000000000004</v>
          </cell>
          <cell r="IA2398">
            <v>2.8309999999999893</v>
          </cell>
          <cell r="IB2398">
            <v>1.9509999999999998</v>
          </cell>
          <cell r="IC2398">
            <v>1.8486999999999929</v>
          </cell>
          <cell r="ID2398">
            <v>7.0800000000000107</v>
          </cell>
          <cell r="IE2398">
            <v>6.6810000000000231</v>
          </cell>
          <cell r="IF2398">
            <v>3.7180000000000026</v>
          </cell>
          <cell r="IG2398">
            <v>3.8540000000000081</v>
          </cell>
          <cell r="IH2398">
            <v>4.0079999999999982</v>
          </cell>
          <cell r="II2398">
            <v>2.6522999999999883</v>
          </cell>
          <cell r="IJ2398">
            <v>28.748999999999992</v>
          </cell>
          <cell r="IK2398">
            <v>151.32300000000012</v>
          </cell>
          <cell r="IL2398">
            <v>10.498999999999953</v>
          </cell>
          <cell r="IM2398">
            <v>16.286999999999932</v>
          </cell>
        </row>
        <row r="2399">
          <cell r="A2399">
            <v>44036</v>
          </cell>
          <cell r="B2399">
            <v>24</v>
          </cell>
          <cell r="C2399">
            <v>7</v>
          </cell>
          <cell r="D2399">
            <v>2020</v>
          </cell>
          <cell r="E2399" t="str">
            <v>2472020</v>
          </cell>
          <cell r="F2399">
            <v>277.81</v>
          </cell>
          <cell r="G2399">
            <v>260.02100000000002</v>
          </cell>
          <cell r="H2399">
            <v>29.789000000000001</v>
          </cell>
          <cell r="I2399">
            <v>0.66100000000000003</v>
          </cell>
          <cell r="J2399">
            <v>1.627</v>
          </cell>
          <cell r="K2399">
            <v>333.65</v>
          </cell>
          <cell r="M2399">
            <v>34.622999999999998</v>
          </cell>
          <cell r="N2399">
            <v>5.0999999999999997E-2</v>
          </cell>
          <cell r="O2399">
            <v>0.58199999999999996</v>
          </cell>
          <cell r="P2399">
            <v>363.57</v>
          </cell>
          <cell r="R2399">
            <v>72.063000000000002</v>
          </cell>
          <cell r="S2399">
            <v>0.33700000000000002</v>
          </cell>
          <cell r="T2399">
            <v>1.143</v>
          </cell>
          <cell r="U2399">
            <v>157.74</v>
          </cell>
          <cell r="W2399">
            <v>593.79</v>
          </cell>
          <cell r="X2399">
            <v>3.56</v>
          </cell>
          <cell r="AC2399">
            <v>4.26</v>
          </cell>
          <cell r="AD2399">
            <v>101.55</v>
          </cell>
          <cell r="AF2399">
            <v>139.93</v>
          </cell>
          <cell r="AG2399">
            <v>0.94299999999999995</v>
          </cell>
          <cell r="AH2399">
            <v>1.73</v>
          </cell>
          <cell r="AI2399">
            <v>35.04</v>
          </cell>
          <cell r="AJ2399">
            <v>16.7</v>
          </cell>
          <cell r="AK2399">
            <v>91.72</v>
          </cell>
          <cell r="AL2399">
            <v>0.16</v>
          </cell>
          <cell r="AM2399">
            <v>0.433</v>
          </cell>
          <cell r="AN2399">
            <v>211.25</v>
          </cell>
          <cell r="AP2399">
            <v>25.190999999999999</v>
          </cell>
          <cell r="AQ2399">
            <v>7.4999999999999997E-2</v>
          </cell>
          <cell r="AR2399">
            <v>3.9E-2</v>
          </cell>
          <cell r="AS2399">
            <v>196.76</v>
          </cell>
          <cell r="AU2399">
            <v>25.207999999999998</v>
          </cell>
          <cell r="AV2399">
            <v>3.4000000000000002E-2</v>
          </cell>
          <cell r="AW2399">
            <v>0.11</v>
          </cell>
          <cell r="AX2399">
            <v>216.24</v>
          </cell>
          <cell r="AZ2399">
            <v>37.277999999999999</v>
          </cell>
          <cell r="BA2399">
            <v>0.14299999999999999</v>
          </cell>
          <cell r="BB2399">
            <v>9.0999999999999998E-2</v>
          </cell>
          <cell r="BC2399">
            <v>180.14</v>
          </cell>
          <cell r="BE2399">
            <v>200.75</v>
          </cell>
          <cell r="BF2399">
            <v>0.72099999999999997</v>
          </cell>
          <cell r="BG2399">
            <v>5.7149999999999999</v>
          </cell>
          <cell r="BH2399">
            <v>9.1189999999999998</v>
          </cell>
          <cell r="BI2399">
            <v>3.306</v>
          </cell>
          <cell r="BJ2399">
            <v>1.7190000000000001</v>
          </cell>
          <cell r="BK2399">
            <v>254.32</v>
          </cell>
          <cell r="BM2399">
            <v>35.475999999999999</v>
          </cell>
          <cell r="BN2399">
            <v>1.2889999999999999</v>
          </cell>
          <cell r="BO2399">
            <v>0</v>
          </cell>
          <cell r="BP2399">
            <v>267.99</v>
          </cell>
          <cell r="BQ2399" t="str">
            <v>-</v>
          </cell>
          <cell r="BR2399">
            <v>91.953000000000003</v>
          </cell>
          <cell r="BS2399">
            <v>0.58499999999999996</v>
          </cell>
          <cell r="BT2399">
            <v>0</v>
          </cell>
          <cell r="BU2399">
            <v>4.2859999999999996</v>
          </cell>
          <cell r="BV2399">
            <v>232.59</v>
          </cell>
          <cell r="BX2399">
            <v>19.16</v>
          </cell>
          <cell r="BY2399">
            <v>2.1999999999999999E-2</v>
          </cell>
          <cell r="BZ2399">
            <v>0</v>
          </cell>
          <cell r="CA2399">
            <v>79.396000000000001</v>
          </cell>
          <cell r="CC2399">
            <v>55.92</v>
          </cell>
          <cell r="CD2399">
            <v>1.010016</v>
          </cell>
          <cell r="CE2399">
            <v>3.5423999999999997E-2</v>
          </cell>
          <cell r="CF2399">
            <v>145.01</v>
          </cell>
          <cell r="CH2399">
            <v>31.53</v>
          </cell>
          <cell r="CI2399">
            <v>0</v>
          </cell>
          <cell r="CJ2399">
            <v>0</v>
          </cell>
          <cell r="CK2399">
            <v>45.37</v>
          </cell>
          <cell r="CM2399">
            <v>103.79</v>
          </cell>
          <cell r="CN2399">
            <v>1.294</v>
          </cell>
          <cell r="CO2399">
            <v>0.187</v>
          </cell>
          <cell r="CP2399">
            <v>52.28</v>
          </cell>
          <cell r="CR2399">
            <v>47.637</v>
          </cell>
          <cell r="CS2399">
            <v>0</v>
          </cell>
          <cell r="CT2399">
            <v>0.128</v>
          </cell>
          <cell r="CU2399">
            <v>65.17</v>
          </cell>
          <cell r="CW2399">
            <v>53.33</v>
          </cell>
          <cell r="CX2399">
            <v>0.422234</v>
          </cell>
          <cell r="CY2399">
            <v>6.4799999999999996E-2</v>
          </cell>
          <cell r="CZ2399">
            <v>5.3567999999999998E-2</v>
          </cell>
          <cell r="DA2399">
            <v>0.118368</v>
          </cell>
          <cell r="DB2399">
            <v>41.77</v>
          </cell>
          <cell r="DD2399">
            <v>99.944000000000003</v>
          </cell>
          <cell r="DE2399">
            <v>2.0219999999999998</v>
          </cell>
          <cell r="DF2399">
            <v>0</v>
          </cell>
          <cell r="DG2399">
            <v>48.32</v>
          </cell>
          <cell r="DI2399">
            <v>33.615000000000002</v>
          </cell>
          <cell r="DJ2399">
            <v>0.67100000000000004</v>
          </cell>
          <cell r="DK2399">
            <v>0</v>
          </cell>
          <cell r="DL2399">
            <v>44.78</v>
          </cell>
          <cell r="DN2399">
            <v>28.29</v>
          </cell>
          <cell r="DO2399">
            <v>1.0609999999999999</v>
          </cell>
          <cell r="DP2399">
            <v>0</v>
          </cell>
          <cell r="DQ2399">
            <v>27.51</v>
          </cell>
          <cell r="DS2399">
            <v>53.16</v>
          </cell>
          <cell r="DT2399">
            <v>1.1599999999999999</v>
          </cell>
          <cell r="DU2399">
            <v>0</v>
          </cell>
          <cell r="DV2399">
            <v>20.92</v>
          </cell>
          <cell r="DX2399">
            <v>15.34</v>
          </cell>
          <cell r="DY2399">
            <v>0.52200000000000002</v>
          </cell>
          <cell r="EE2399">
            <v>0.24199999999999999</v>
          </cell>
          <cell r="EF2399">
            <v>62.56</v>
          </cell>
          <cell r="EH2399">
            <v>10.313000000000001</v>
          </cell>
          <cell r="EI2399">
            <v>6.2E-2</v>
          </cell>
          <cell r="EM2399">
            <v>6.2E-2</v>
          </cell>
          <cell r="EN2399">
            <v>15.45</v>
          </cell>
          <cell r="EP2399">
            <v>0.374</v>
          </cell>
          <cell r="EQ2399">
            <v>2.1999999999999999E-2</v>
          </cell>
          <cell r="ER2399">
            <v>1.4E-2</v>
          </cell>
          <cell r="ES2399">
            <v>39.299999999999997</v>
          </cell>
          <cell r="EU2399">
            <v>3.7120000000000002</v>
          </cell>
          <cell r="EV2399">
            <v>8.3000000000000004E-2</v>
          </cell>
          <cell r="EX2399">
            <v>7.0000000000000001E-3</v>
          </cell>
          <cell r="EY2399">
            <v>55.9</v>
          </cell>
          <cell r="FA2399">
            <v>2.0219999999999998</v>
          </cell>
          <cell r="FB2399">
            <v>3.6999999999999998E-2</v>
          </cell>
          <cell r="FC2399">
            <v>3.3000000000000002E-2</v>
          </cell>
          <cell r="FD2399">
            <v>60.25</v>
          </cell>
          <cell r="FF2399">
            <v>1.3</v>
          </cell>
          <cell r="FG2399">
            <v>8.6999999999999994E-2</v>
          </cell>
          <cell r="FH2399">
            <v>1.9E-2</v>
          </cell>
          <cell r="FI2399">
            <v>73.48</v>
          </cell>
          <cell r="FK2399">
            <v>3.3639999999999999</v>
          </cell>
          <cell r="FL2399">
            <v>6.5000000000000002E-2</v>
          </cell>
          <cell r="FM2399">
            <v>1.2999999999999999E-2</v>
          </cell>
          <cell r="FN2399">
            <v>37.86</v>
          </cell>
          <cell r="FP2399">
            <v>80.956999999999994</v>
          </cell>
          <cell r="FQ2399">
            <v>0.05</v>
          </cell>
          <cell r="FR2399">
            <v>0</v>
          </cell>
          <cell r="FU2399">
            <v>23.7</v>
          </cell>
          <cell r="FV2399">
            <v>2.4E-2</v>
          </cell>
          <cell r="FW2399">
            <v>2.4E-2</v>
          </cell>
          <cell r="GB2399">
            <v>0</v>
          </cell>
          <cell r="GD2399">
            <v>100.36099999999998</v>
          </cell>
          <cell r="GE2399">
            <v>126.78499999999981</v>
          </cell>
          <cell r="GF2399">
            <v>8.5549999999999997</v>
          </cell>
          <cell r="GG2399">
            <v>63.862999999999992</v>
          </cell>
          <cell r="GH2399">
            <v>36.997</v>
          </cell>
          <cell r="GI2399">
            <v>31.466000000000026</v>
          </cell>
          <cell r="GJ2399">
            <v>165.50200000000001</v>
          </cell>
          <cell r="GK2399">
            <v>714.6700000000011</v>
          </cell>
          <cell r="GL2399">
            <v>80.008886000000018</v>
          </cell>
          <cell r="GM2399">
            <v>357.05899999999986</v>
          </cell>
          <cell r="GN2399">
            <v>43.495399999999982</v>
          </cell>
          <cell r="GO2399">
            <v>112.59975000000017</v>
          </cell>
          <cell r="GP2399">
            <v>6.0859999999999994</v>
          </cell>
          <cell r="GQ2399">
            <v>16.933000000000007</v>
          </cell>
          <cell r="GR2399">
            <v>9.9090000000000007</v>
          </cell>
          <cell r="GS2399">
            <v>27.879999999999921</v>
          </cell>
          <cell r="GT2399">
            <v>12.189899999999996</v>
          </cell>
          <cell r="GU2399">
            <v>40.185399999999952</v>
          </cell>
          <cell r="GV2399">
            <v>50.670999999999992</v>
          </cell>
          <cell r="GW2399">
            <v>105.39200000000004</v>
          </cell>
          <cell r="GX2399">
            <v>31.996199999999995</v>
          </cell>
          <cell r="GY2399">
            <v>13.321619999999999</v>
          </cell>
          <cell r="GZ2399">
            <v>17.954000000000001</v>
          </cell>
          <cell r="HA2399">
            <v>49.098599999999912</v>
          </cell>
          <cell r="HB2399">
            <v>5.1506000000000007</v>
          </cell>
          <cell r="HC2399">
            <v>0.62300000000000011</v>
          </cell>
          <cell r="HD2399">
            <v>9.3813120000000012</v>
          </cell>
          <cell r="HE2399">
            <v>6.753887999999991</v>
          </cell>
          <cell r="HF2399">
            <v>0.93</v>
          </cell>
          <cell r="HG2399">
            <v>5.9900000000000047</v>
          </cell>
          <cell r="HH2399">
            <v>34.536999999999999</v>
          </cell>
          <cell r="HI2399">
            <v>170.24300000000073</v>
          </cell>
          <cell r="HJ2399">
            <v>14.021000000000001</v>
          </cell>
          <cell r="HK2399">
            <v>63.67199999999994</v>
          </cell>
          <cell r="HL2399">
            <v>46.819824999999994</v>
          </cell>
          <cell r="HM2399">
            <v>148.09205700000021</v>
          </cell>
          <cell r="HN2399">
            <v>113.33400000000002</v>
          </cell>
          <cell r="HO2399">
            <v>32.956999999999994</v>
          </cell>
          <cell r="HP2399">
            <v>47.347000000000016</v>
          </cell>
          <cell r="HQ2399">
            <v>1.8069999999999999</v>
          </cell>
          <cell r="HR2399">
            <v>49.940999999999974</v>
          </cell>
          <cell r="HS2399">
            <v>6.2119999999999997</v>
          </cell>
          <cell r="HT2399">
            <v>33.919999999999987</v>
          </cell>
          <cell r="HU2399">
            <v>99.116999999999976</v>
          </cell>
          <cell r="HV2399">
            <v>24.91200000000001</v>
          </cell>
          <cell r="HW2399">
            <v>57.973300000000002</v>
          </cell>
          <cell r="HX2399">
            <v>12.615999999999998</v>
          </cell>
          <cell r="HY2399">
            <v>7.7709999999999955</v>
          </cell>
          <cell r="HZ2399">
            <v>1.2520000000000004</v>
          </cell>
          <cell r="IA2399">
            <v>2.8449999999999891</v>
          </cell>
          <cell r="IB2399">
            <v>2.0339999999999998</v>
          </cell>
          <cell r="IC2399">
            <v>1.8556999999999928</v>
          </cell>
          <cell r="ID2399">
            <v>7.1170000000000107</v>
          </cell>
          <cell r="IE2399">
            <v>6.7140000000000235</v>
          </cell>
          <cell r="IF2399">
            <v>3.8050000000000028</v>
          </cell>
          <cell r="IG2399">
            <v>3.8730000000000082</v>
          </cell>
          <cell r="IH2399">
            <v>4.0729999999999986</v>
          </cell>
          <cell r="II2399">
            <v>2.6652999999999882</v>
          </cell>
          <cell r="IJ2399">
            <v>28.798999999999992</v>
          </cell>
          <cell r="IK2399">
            <v>151.32300000000012</v>
          </cell>
          <cell r="IL2399">
            <v>10.522999999999952</v>
          </cell>
          <cell r="IM2399">
            <v>16.310999999999932</v>
          </cell>
        </row>
        <row r="2400">
          <cell r="A2400">
            <v>44037</v>
          </cell>
          <cell r="B2400">
            <v>25</v>
          </cell>
          <cell r="C2400">
            <v>7</v>
          </cell>
          <cell r="D2400">
            <v>2020</v>
          </cell>
          <cell r="E2400" t="str">
            <v>2572020</v>
          </cell>
          <cell r="F2400">
            <v>277.63099999999997</v>
          </cell>
          <cell r="G2400">
            <v>260.02100000000002</v>
          </cell>
          <cell r="H2400">
            <v>28.76</v>
          </cell>
          <cell r="I2400">
            <v>0.51200000000000001</v>
          </cell>
          <cell r="J2400">
            <v>1.5409999999999999</v>
          </cell>
          <cell r="K2400">
            <v>333.5</v>
          </cell>
          <cell r="M2400">
            <v>33.96</v>
          </cell>
          <cell r="N2400">
            <v>0</v>
          </cell>
          <cell r="O2400">
            <v>0.57899999999999996</v>
          </cell>
          <cell r="P2400">
            <v>363.41</v>
          </cell>
          <cell r="R2400">
            <v>71.063000000000002</v>
          </cell>
          <cell r="S2400">
            <v>0.18099999999999999</v>
          </cell>
          <cell r="T2400">
            <v>1.143</v>
          </cell>
          <cell r="U2400">
            <v>157.69999999999999</v>
          </cell>
          <cell r="W2400">
            <v>588.37</v>
          </cell>
          <cell r="X2400">
            <v>0</v>
          </cell>
          <cell r="AC2400">
            <v>4.26</v>
          </cell>
          <cell r="AD2400">
            <v>101.52</v>
          </cell>
          <cell r="AF2400">
            <v>139.52000000000001</v>
          </cell>
          <cell r="AG2400">
            <v>1.3520000000000001</v>
          </cell>
          <cell r="AH2400">
            <v>1.73</v>
          </cell>
          <cell r="AI2400">
            <v>35.03</v>
          </cell>
          <cell r="AJ2400">
            <v>16.7</v>
          </cell>
          <cell r="AK2400">
            <v>91.29</v>
          </cell>
          <cell r="AL2400">
            <v>0.16</v>
          </cell>
          <cell r="AM2400">
            <v>0.433</v>
          </cell>
          <cell r="AN2400">
            <v>211.25</v>
          </cell>
          <cell r="AP2400">
            <v>25.190999999999999</v>
          </cell>
          <cell r="AQ2400">
            <v>3.4000000000000002E-2</v>
          </cell>
          <cell r="AR2400">
            <v>3.9E-2</v>
          </cell>
          <cell r="AS2400">
            <v>196.75</v>
          </cell>
          <cell r="AU2400">
            <v>25.085999999999999</v>
          </cell>
          <cell r="AV2400">
            <v>4.7E-2</v>
          </cell>
          <cell r="AW2400">
            <v>0.11</v>
          </cell>
          <cell r="AX2400">
            <v>216.25</v>
          </cell>
          <cell r="AZ2400">
            <v>37.549999999999997</v>
          </cell>
          <cell r="BA2400">
            <v>2.4799999999999999E-2</v>
          </cell>
          <cell r="BB2400">
            <v>9.0999999999999998E-2</v>
          </cell>
          <cell r="BC2400">
            <v>180.1</v>
          </cell>
          <cell r="BE2400">
            <v>198.75</v>
          </cell>
          <cell r="BF2400">
            <v>0</v>
          </cell>
          <cell r="BG2400">
            <v>0</v>
          </cell>
          <cell r="BH2400">
            <v>9.2629999999999999</v>
          </cell>
          <cell r="BI2400">
            <v>3.2879999999999998</v>
          </cell>
          <cell r="BJ2400">
            <v>1.3009999999999999</v>
          </cell>
          <cell r="BK2400">
            <v>254.52</v>
          </cell>
          <cell r="BM2400">
            <v>36.348999999999997</v>
          </cell>
          <cell r="BN2400">
            <v>0.80100000000000005</v>
          </cell>
          <cell r="BO2400">
            <v>0</v>
          </cell>
          <cell r="BP2400">
            <v>268</v>
          </cell>
          <cell r="BQ2400" t="str">
            <v>-</v>
          </cell>
          <cell r="BR2400">
            <v>92.444999999999993</v>
          </cell>
          <cell r="BS2400">
            <v>0.249</v>
          </cell>
          <cell r="BT2400">
            <v>0</v>
          </cell>
          <cell r="BU2400">
            <v>4.6379999999999999</v>
          </cell>
          <cell r="BV2400">
            <v>232.65</v>
          </cell>
          <cell r="BX2400">
            <v>19.584</v>
          </cell>
          <cell r="BY2400">
            <v>0.434</v>
          </cell>
          <cell r="BZ2400">
            <v>0</v>
          </cell>
          <cell r="CA2400">
            <v>79.474999999999994</v>
          </cell>
          <cell r="CC2400">
            <v>56.75</v>
          </cell>
          <cell r="CD2400">
            <v>0.90028800000000009</v>
          </cell>
          <cell r="CE2400">
            <v>3.5423999999999997E-2</v>
          </cell>
          <cell r="CF2400">
            <v>145.01</v>
          </cell>
          <cell r="CH2400">
            <v>31.53</v>
          </cell>
          <cell r="CI2400">
            <v>0</v>
          </cell>
          <cell r="CJ2400">
            <v>0</v>
          </cell>
          <cell r="CK2400">
            <v>45.43</v>
          </cell>
          <cell r="CM2400">
            <v>104.69</v>
          </cell>
          <cell r="CN2400">
            <v>1.1379999999999999</v>
          </cell>
          <cell r="CO2400">
            <v>0.187</v>
          </cell>
          <cell r="CP2400">
            <v>52.35</v>
          </cell>
          <cell r="CR2400">
            <v>48.170999999999999</v>
          </cell>
          <cell r="CS2400">
            <v>0.71199999999999997</v>
          </cell>
          <cell r="CT2400">
            <v>0.128</v>
          </cell>
          <cell r="CU2400">
            <v>65.3</v>
          </cell>
          <cell r="CW2400">
            <v>53.66</v>
          </cell>
          <cell r="CX2400">
            <v>0.47385899999999997</v>
          </cell>
          <cell r="CY2400">
            <v>6.4799999999999996E-2</v>
          </cell>
          <cell r="CZ2400">
            <v>5.3567999999999998E-2</v>
          </cell>
          <cell r="DA2400">
            <v>0.118368</v>
          </cell>
          <cell r="DB2400">
            <v>42.07</v>
          </cell>
          <cell r="DD2400">
            <v>105.008</v>
          </cell>
          <cell r="DE2400">
            <v>2.6930000000000001</v>
          </cell>
          <cell r="DF2400">
            <v>0</v>
          </cell>
          <cell r="DG2400">
            <v>48.67</v>
          </cell>
          <cell r="DI2400">
            <v>36.046999999999997</v>
          </cell>
          <cell r="DJ2400">
            <v>2.5630000000000002</v>
          </cell>
          <cell r="DK2400">
            <v>0</v>
          </cell>
          <cell r="DL2400">
            <v>44.97</v>
          </cell>
          <cell r="DN2400">
            <v>30.006</v>
          </cell>
          <cell r="DO2400">
            <v>1.758</v>
          </cell>
          <cell r="DP2400">
            <v>0</v>
          </cell>
          <cell r="DQ2400">
            <v>27.56</v>
          </cell>
          <cell r="DS2400">
            <v>53.96</v>
          </cell>
          <cell r="DT2400">
            <v>0.84</v>
          </cell>
          <cell r="DU2400">
            <v>0</v>
          </cell>
          <cell r="DV2400">
            <v>20.99</v>
          </cell>
          <cell r="DX2400">
            <v>15.89</v>
          </cell>
          <cell r="DY2400">
            <v>0.77700000000000002</v>
          </cell>
          <cell r="EE2400">
            <v>0.22700000000000001</v>
          </cell>
          <cell r="EF2400">
            <v>62.73</v>
          </cell>
          <cell r="EH2400">
            <v>10.805999999999999</v>
          </cell>
          <cell r="EI2400">
            <v>0.55200000000000005</v>
          </cell>
          <cell r="EM2400">
            <v>5.8999999999999997E-2</v>
          </cell>
          <cell r="EN2400">
            <v>15.48</v>
          </cell>
          <cell r="EP2400">
            <v>0.379</v>
          </cell>
          <cell r="EQ2400">
            <v>1.9E-2</v>
          </cell>
          <cell r="ER2400">
            <v>1.4E-2</v>
          </cell>
          <cell r="ES2400">
            <v>39.54</v>
          </cell>
          <cell r="EU2400">
            <v>3.8740000000000001</v>
          </cell>
          <cell r="EV2400">
            <v>0.16900000000000001</v>
          </cell>
          <cell r="EX2400">
            <v>7.0000000000000001E-3</v>
          </cell>
          <cell r="EY2400">
            <v>55.9</v>
          </cell>
          <cell r="FA2400">
            <v>2.0219999999999998</v>
          </cell>
          <cell r="FB2400">
            <v>3.3000000000000002E-2</v>
          </cell>
          <cell r="FC2400">
            <v>3.3000000000000002E-2</v>
          </cell>
          <cell r="FD2400">
            <v>60.29</v>
          </cell>
          <cell r="FF2400">
            <v>1.3160000000000001</v>
          </cell>
          <cell r="FG2400">
            <v>3.5000000000000003E-2</v>
          </cell>
          <cell r="FH2400">
            <v>1.9E-2</v>
          </cell>
          <cell r="FI2400">
            <v>73.53</v>
          </cell>
          <cell r="FK2400">
            <v>3.407</v>
          </cell>
          <cell r="FL2400">
            <v>5.6000000000000001E-2</v>
          </cell>
          <cell r="FM2400">
            <v>1.2999999999999999E-2</v>
          </cell>
          <cell r="FN2400">
            <v>37.92</v>
          </cell>
          <cell r="FP2400">
            <v>81.894999999999996</v>
          </cell>
          <cell r="FQ2400">
            <v>0.83199999999999996</v>
          </cell>
          <cell r="FR2400">
            <v>0</v>
          </cell>
          <cell r="FU2400">
            <v>23.64</v>
          </cell>
          <cell r="FV2400">
            <v>0</v>
          </cell>
          <cell r="FW2400">
            <v>2.4E-2</v>
          </cell>
          <cell r="GB2400">
            <v>0</v>
          </cell>
          <cell r="GD2400">
            <v>100.87299999999998</v>
          </cell>
          <cell r="GE2400">
            <v>128.32599999999982</v>
          </cell>
          <cell r="GF2400">
            <v>8.5549999999999997</v>
          </cell>
          <cell r="GG2400">
            <v>64.441999999999993</v>
          </cell>
          <cell r="GH2400">
            <v>37.177999999999997</v>
          </cell>
          <cell r="GI2400">
            <v>32.609000000000023</v>
          </cell>
          <cell r="GJ2400">
            <v>165.50200000000001</v>
          </cell>
          <cell r="GK2400">
            <v>718.93000000000109</v>
          </cell>
          <cell r="GL2400">
            <v>81.360886000000022</v>
          </cell>
          <cell r="GM2400">
            <v>358.78899999999987</v>
          </cell>
          <cell r="GN2400">
            <v>43.655399999999979</v>
          </cell>
          <cell r="GO2400">
            <v>113.03275000000018</v>
          </cell>
          <cell r="GP2400">
            <v>6.1199999999999992</v>
          </cell>
          <cell r="GQ2400">
            <v>16.972000000000008</v>
          </cell>
          <cell r="GR2400">
            <v>9.9560000000000013</v>
          </cell>
          <cell r="GS2400">
            <v>27.98999999999992</v>
          </cell>
          <cell r="GT2400">
            <v>12.214699999999997</v>
          </cell>
          <cell r="GU2400">
            <v>40.276399999999953</v>
          </cell>
          <cell r="GV2400">
            <v>50.670999999999992</v>
          </cell>
          <cell r="GW2400">
            <v>106.69300000000004</v>
          </cell>
          <cell r="GX2400">
            <v>32.797199999999997</v>
          </cell>
          <cell r="GY2400">
            <v>13.321619999999999</v>
          </cell>
          <cell r="GZ2400">
            <v>18.202999999999999</v>
          </cell>
          <cell r="HA2400">
            <v>49.098599999999912</v>
          </cell>
          <cell r="HB2400">
            <v>5.5846000000000009</v>
          </cell>
          <cell r="HC2400">
            <v>0.62300000000000011</v>
          </cell>
          <cell r="HD2400">
            <v>10.281600000000001</v>
          </cell>
          <cell r="HE2400">
            <v>6.7893119999999909</v>
          </cell>
          <cell r="HF2400">
            <v>0.93</v>
          </cell>
          <cell r="HG2400">
            <v>5.9900000000000047</v>
          </cell>
          <cell r="HH2400">
            <v>35.674999999999997</v>
          </cell>
          <cell r="HI2400">
            <v>170.43000000000075</v>
          </cell>
          <cell r="HJ2400">
            <v>14.733000000000001</v>
          </cell>
          <cell r="HK2400">
            <v>63.79999999999994</v>
          </cell>
          <cell r="HL2400">
            <v>47.551411999999992</v>
          </cell>
          <cell r="HM2400">
            <v>148.21042500000021</v>
          </cell>
          <cell r="HN2400">
            <v>116.02700000000002</v>
          </cell>
          <cell r="HO2400">
            <v>32.956999999999994</v>
          </cell>
          <cell r="HP2400">
            <v>49.910000000000018</v>
          </cell>
          <cell r="HQ2400">
            <v>1.8069999999999999</v>
          </cell>
          <cell r="HR2400">
            <v>51.698999999999977</v>
          </cell>
          <cell r="HS2400">
            <v>6.2119999999999997</v>
          </cell>
          <cell r="HT2400">
            <v>34.759999999999991</v>
          </cell>
          <cell r="HU2400">
            <v>99.116999999999976</v>
          </cell>
          <cell r="HV2400">
            <v>25.689000000000011</v>
          </cell>
          <cell r="HW2400">
            <v>58.200299999999999</v>
          </cell>
          <cell r="HX2400">
            <v>13.167999999999997</v>
          </cell>
          <cell r="HY2400">
            <v>7.8299999999999956</v>
          </cell>
          <cell r="HZ2400">
            <v>1.2710000000000004</v>
          </cell>
          <cell r="IA2400">
            <v>2.8589999999999889</v>
          </cell>
          <cell r="IB2400">
            <v>2.2029999999999998</v>
          </cell>
          <cell r="IC2400">
            <v>1.8626999999999927</v>
          </cell>
          <cell r="ID2400">
            <v>7.150000000000011</v>
          </cell>
          <cell r="IE2400">
            <v>6.7470000000000239</v>
          </cell>
          <cell r="IF2400">
            <v>3.840000000000003</v>
          </cell>
          <cell r="IG2400">
            <v>3.8920000000000083</v>
          </cell>
          <cell r="IH2400">
            <v>4.1289999999999987</v>
          </cell>
          <cell r="II2400">
            <v>2.6782999999999881</v>
          </cell>
          <cell r="IJ2400">
            <v>29.630999999999993</v>
          </cell>
          <cell r="IK2400">
            <v>151.32300000000012</v>
          </cell>
          <cell r="IL2400">
            <v>10.522999999999952</v>
          </cell>
          <cell r="IM2400">
            <v>16.334999999999933</v>
          </cell>
        </row>
        <row r="2401">
          <cell r="A2401">
            <v>44038</v>
          </cell>
          <cell r="B2401">
            <v>26</v>
          </cell>
          <cell r="C2401">
            <v>7</v>
          </cell>
          <cell r="D2401">
            <v>2020</v>
          </cell>
          <cell r="E2401" t="str">
            <v>2672020</v>
          </cell>
          <cell r="F2401">
            <v>277.48</v>
          </cell>
          <cell r="H2401">
            <v>27.9</v>
          </cell>
          <cell r="I2401">
            <v>0.56000000000000005</v>
          </cell>
          <cell r="J2401">
            <v>1.42</v>
          </cell>
          <cell r="K2401">
            <v>333.36</v>
          </cell>
          <cell r="M2401">
            <v>33.340000000000003</v>
          </cell>
          <cell r="N2401">
            <v>0</v>
          </cell>
          <cell r="O2401">
            <v>0.57999999999999996</v>
          </cell>
          <cell r="P2401">
            <v>363.25</v>
          </cell>
          <cell r="R2401">
            <v>70.063000000000002</v>
          </cell>
          <cell r="S2401">
            <v>0.217</v>
          </cell>
          <cell r="T2401">
            <v>1.18</v>
          </cell>
          <cell r="U2401">
            <v>157.66</v>
          </cell>
          <cell r="W2401">
            <v>582.99</v>
          </cell>
          <cell r="X2401">
            <v>0</v>
          </cell>
          <cell r="AC2401">
            <v>4.42</v>
          </cell>
          <cell r="AD2401">
            <v>101.5</v>
          </cell>
          <cell r="AF2401">
            <v>139.25</v>
          </cell>
          <cell r="AG2401">
            <v>1.4850509999999999</v>
          </cell>
          <cell r="AH2401">
            <v>1.73</v>
          </cell>
          <cell r="AI2401">
            <v>35.03</v>
          </cell>
          <cell r="AJ2401">
            <v>16.71</v>
          </cell>
          <cell r="AK2401">
            <v>91.29</v>
          </cell>
          <cell r="AL2401">
            <v>0.59</v>
          </cell>
          <cell r="AM2401">
            <v>0.433</v>
          </cell>
          <cell r="AN2401">
            <v>211.25</v>
          </cell>
          <cell r="AP2401">
            <v>25.190999999999999</v>
          </cell>
          <cell r="AQ2401">
            <v>7.6999999999999999E-2</v>
          </cell>
          <cell r="AR2401">
            <v>3.9E-2</v>
          </cell>
          <cell r="AS2401">
            <v>196.745</v>
          </cell>
          <cell r="AU2401">
            <v>25.024999999999999</v>
          </cell>
          <cell r="AV2401">
            <v>0.108</v>
          </cell>
          <cell r="AW2401">
            <v>0.11</v>
          </cell>
          <cell r="AX2401">
            <v>216.25</v>
          </cell>
          <cell r="AZ2401">
            <v>37.414000000000001</v>
          </cell>
          <cell r="BA2401">
            <v>0</v>
          </cell>
          <cell r="BB2401">
            <v>0.05</v>
          </cell>
          <cell r="BC2401">
            <v>180.08</v>
          </cell>
          <cell r="BE2401">
            <v>197.75</v>
          </cell>
          <cell r="BF2401">
            <v>0.32800000000000001</v>
          </cell>
          <cell r="BG2401">
            <v>0</v>
          </cell>
          <cell r="BH2401">
            <v>9.2309999999999999</v>
          </cell>
          <cell r="BI2401">
            <v>3.2789999999999999</v>
          </cell>
          <cell r="BJ2401">
            <v>1.3260000000000001</v>
          </cell>
          <cell r="BK2401">
            <v>254.89</v>
          </cell>
          <cell r="BM2401">
            <v>37.963999999999999</v>
          </cell>
          <cell r="BN2401">
            <v>1.5640000000000001</v>
          </cell>
          <cell r="BO2401">
            <v>0</v>
          </cell>
          <cell r="BP2401">
            <v>267.88</v>
          </cell>
          <cell r="BQ2401" t="str">
            <v>-</v>
          </cell>
          <cell r="BR2401">
            <v>93.222999999999999</v>
          </cell>
          <cell r="BS2401">
            <v>0.47599999999999998</v>
          </cell>
          <cell r="BT2401">
            <v>0</v>
          </cell>
          <cell r="BU2401">
            <v>4.6379999999999999</v>
          </cell>
          <cell r="BV2401">
            <v>232.65</v>
          </cell>
          <cell r="BX2401">
            <v>19.584</v>
          </cell>
          <cell r="BY2401">
            <v>2.7E-2</v>
          </cell>
          <cell r="BZ2401">
            <v>0</v>
          </cell>
          <cell r="CA2401">
            <v>79.5</v>
          </cell>
          <cell r="CC2401">
            <v>57</v>
          </cell>
          <cell r="CD2401">
            <v>0.320544</v>
          </cell>
          <cell r="CE2401">
            <v>3.5423999999999997E-2</v>
          </cell>
          <cell r="CF2401">
            <v>145.01</v>
          </cell>
          <cell r="CH2401">
            <v>31.53</v>
          </cell>
          <cell r="CI2401">
            <v>0</v>
          </cell>
          <cell r="CJ2401">
            <v>0</v>
          </cell>
          <cell r="CK2401">
            <v>45.49</v>
          </cell>
          <cell r="CM2401">
            <v>105.599</v>
          </cell>
          <cell r="CN2401">
            <v>1.147</v>
          </cell>
          <cell r="CO2401">
            <v>0.187</v>
          </cell>
          <cell r="CP2401">
            <v>52.36</v>
          </cell>
          <cell r="CR2401">
            <v>48.24</v>
          </cell>
          <cell r="CS2401">
            <v>0.25</v>
          </cell>
          <cell r="CT2401">
            <v>0.128</v>
          </cell>
          <cell r="CU2401">
            <v>65.430000000000007</v>
          </cell>
          <cell r="CW2401">
            <v>53.99</v>
          </cell>
          <cell r="CX2401">
            <v>0.73158699999999999</v>
          </cell>
          <cell r="CY2401">
            <v>6.4799999999999996E-2</v>
          </cell>
          <cell r="CZ2401">
            <v>0.31036799999999998</v>
          </cell>
          <cell r="DA2401">
            <v>0.37516799999999995</v>
          </cell>
          <cell r="DB2401">
            <v>42.17</v>
          </cell>
          <cell r="DD2401">
            <v>106.819</v>
          </cell>
          <cell r="DE2401">
            <v>2.419</v>
          </cell>
          <cell r="DF2401">
            <v>0</v>
          </cell>
          <cell r="DG2401">
            <v>48.87</v>
          </cell>
          <cell r="DI2401">
            <v>37.487000000000002</v>
          </cell>
          <cell r="DJ2401">
            <v>1.611</v>
          </cell>
          <cell r="DK2401">
            <v>0</v>
          </cell>
          <cell r="DL2401">
            <v>45.25</v>
          </cell>
          <cell r="DN2401">
            <v>32.603999999999999</v>
          </cell>
          <cell r="DO2401">
            <v>2.641</v>
          </cell>
          <cell r="DP2401">
            <v>0</v>
          </cell>
          <cell r="DQ2401">
            <v>27.58</v>
          </cell>
          <cell r="DS2401">
            <v>54.28</v>
          </cell>
          <cell r="DT2401">
            <v>0.36</v>
          </cell>
          <cell r="DU2401">
            <v>0</v>
          </cell>
          <cell r="DV2401">
            <v>21.1</v>
          </cell>
          <cell r="DX2401">
            <v>16.73</v>
          </cell>
          <cell r="DY2401">
            <v>1.087</v>
          </cell>
          <cell r="EE2401">
            <v>0.247</v>
          </cell>
          <cell r="EF2401">
            <v>62.77</v>
          </cell>
          <cell r="EH2401">
            <v>10.922000000000001</v>
          </cell>
          <cell r="EI2401">
            <v>0.17399999999999999</v>
          </cell>
          <cell r="EM2401">
            <v>5.8000000000000003E-2</v>
          </cell>
          <cell r="EN2401">
            <v>15.52</v>
          </cell>
          <cell r="EP2401">
            <v>0.39400000000000002</v>
          </cell>
          <cell r="EQ2401">
            <v>0.02</v>
          </cell>
          <cell r="ER2401">
            <v>1.4E-2</v>
          </cell>
          <cell r="ES2401">
            <v>39.6</v>
          </cell>
          <cell r="EU2401">
            <v>3.94</v>
          </cell>
          <cell r="EV2401">
            <v>7.2999999999999995E-2</v>
          </cell>
          <cell r="EX2401">
            <v>7.0000000000000001E-3</v>
          </cell>
          <cell r="EY2401">
            <v>55.93</v>
          </cell>
          <cell r="FA2401">
            <v>2.024</v>
          </cell>
          <cell r="FB2401">
            <v>3.5999999999999997E-2</v>
          </cell>
          <cell r="FC2401">
            <v>3.3000000000000002E-2</v>
          </cell>
          <cell r="FD2401">
            <v>60.32</v>
          </cell>
          <cell r="FF2401">
            <v>1.3280000000000001</v>
          </cell>
          <cell r="FG2401">
            <v>3.1E-2</v>
          </cell>
          <cell r="FH2401">
            <v>1.9E-2</v>
          </cell>
          <cell r="FI2401">
            <v>73.569999999999993</v>
          </cell>
          <cell r="FK2401">
            <v>3.4430000000000001</v>
          </cell>
          <cell r="FL2401">
            <v>4.9000000000000002E-2</v>
          </cell>
          <cell r="FM2401">
            <v>1.2999999999999999E-2</v>
          </cell>
          <cell r="FN2401">
            <v>37.97</v>
          </cell>
          <cell r="FP2401">
            <v>82.683000000000007</v>
          </cell>
          <cell r="FQ2401">
            <v>0.83799999999999997</v>
          </cell>
          <cell r="FR2401">
            <v>0</v>
          </cell>
          <cell r="FU2401">
            <v>23.64</v>
          </cell>
          <cell r="FV2401">
            <v>2.4E-2</v>
          </cell>
          <cell r="FW2401">
            <v>2.4E-2</v>
          </cell>
          <cell r="GB2401">
            <v>0</v>
          </cell>
          <cell r="GD2401">
            <v>101.43299999999998</v>
          </cell>
          <cell r="GE2401">
            <v>129.74599999999981</v>
          </cell>
          <cell r="GF2401">
            <v>8.5549999999999997</v>
          </cell>
          <cell r="GG2401">
            <v>65.021999999999991</v>
          </cell>
          <cell r="GH2401">
            <v>37.394999999999996</v>
          </cell>
          <cell r="GI2401">
            <v>33.789000000000023</v>
          </cell>
          <cell r="GJ2401">
            <v>165.50200000000001</v>
          </cell>
          <cell r="GK2401">
            <v>723.35000000000105</v>
          </cell>
          <cell r="GL2401">
            <v>82.845937000000021</v>
          </cell>
          <cell r="GM2401">
            <v>360.51899999999989</v>
          </cell>
          <cell r="GN2401">
            <v>44.245399999999982</v>
          </cell>
          <cell r="GO2401">
            <v>113.46575000000018</v>
          </cell>
          <cell r="GP2401">
            <v>6.1969999999999992</v>
          </cell>
          <cell r="GQ2401">
            <v>17.01100000000001</v>
          </cell>
          <cell r="GR2401">
            <v>10.064000000000002</v>
          </cell>
          <cell r="GS2401">
            <v>28.09999999999992</v>
          </cell>
          <cell r="GT2401">
            <v>12.214699999999997</v>
          </cell>
          <cell r="GU2401">
            <v>40.32639999999995</v>
          </cell>
          <cell r="GV2401">
            <v>50.998999999999995</v>
          </cell>
          <cell r="GW2401">
            <v>108.01900000000003</v>
          </cell>
          <cell r="GX2401">
            <v>34.361199999999997</v>
          </cell>
          <cell r="GY2401">
            <v>13.321619999999999</v>
          </cell>
          <cell r="GZ2401">
            <v>18.678999999999998</v>
          </cell>
          <cell r="HA2401">
            <v>49.098599999999912</v>
          </cell>
          <cell r="HB2401">
            <v>5.611600000000001</v>
          </cell>
          <cell r="HC2401">
            <v>0.62300000000000011</v>
          </cell>
          <cell r="HD2401">
            <v>10.602144000000001</v>
          </cell>
          <cell r="HE2401">
            <v>6.8247359999999908</v>
          </cell>
          <cell r="HF2401">
            <v>0.93</v>
          </cell>
          <cell r="HG2401">
            <v>5.9900000000000047</v>
          </cell>
          <cell r="HH2401">
            <v>36.821999999999996</v>
          </cell>
          <cell r="HI2401">
            <v>170.61700000000076</v>
          </cell>
          <cell r="HJ2401">
            <v>14.983000000000001</v>
          </cell>
          <cell r="HK2401">
            <v>63.92799999999994</v>
          </cell>
          <cell r="HL2401">
            <v>48.211411999999989</v>
          </cell>
          <cell r="HM2401">
            <v>148.58559300000022</v>
          </cell>
          <cell r="HN2401">
            <v>118.44600000000001</v>
          </cell>
          <cell r="HO2401">
            <v>32.956999999999994</v>
          </cell>
          <cell r="HP2401">
            <v>51.521000000000015</v>
          </cell>
          <cell r="HQ2401">
            <v>1.8069999999999999</v>
          </cell>
          <cell r="HR2401">
            <v>54.339999999999975</v>
          </cell>
          <cell r="HS2401">
            <v>6.2119999999999997</v>
          </cell>
          <cell r="HT2401">
            <v>35.11999999999999</v>
          </cell>
          <cell r="HU2401">
            <v>99.116999999999976</v>
          </cell>
          <cell r="HV2401">
            <v>26.77600000000001</v>
          </cell>
          <cell r="HW2401">
            <v>58.447299999999998</v>
          </cell>
          <cell r="HX2401">
            <v>13.341999999999997</v>
          </cell>
          <cell r="HY2401">
            <v>7.8879999999999955</v>
          </cell>
          <cell r="HZ2401">
            <v>1.2910000000000004</v>
          </cell>
          <cell r="IA2401">
            <v>2.8729999999999887</v>
          </cell>
          <cell r="IB2401">
            <v>2.2759999999999998</v>
          </cell>
          <cell r="IC2401">
            <v>1.8696999999999926</v>
          </cell>
          <cell r="ID2401">
            <v>7.1860000000000106</v>
          </cell>
          <cell r="IE2401">
            <v>6.7800000000000242</v>
          </cell>
          <cell r="IF2401">
            <v>3.8710000000000031</v>
          </cell>
          <cell r="IG2401">
            <v>3.9110000000000085</v>
          </cell>
          <cell r="IH2401">
            <v>4.177999999999999</v>
          </cell>
          <cell r="II2401">
            <v>2.691299999999988</v>
          </cell>
          <cell r="IJ2401">
            <v>30.468999999999994</v>
          </cell>
          <cell r="IK2401">
            <v>151.32300000000012</v>
          </cell>
          <cell r="IL2401">
            <v>10.546999999999951</v>
          </cell>
          <cell r="IM2401">
            <v>16.358999999999934</v>
          </cell>
        </row>
        <row r="2402">
          <cell r="A2402">
            <v>44039</v>
          </cell>
          <cell r="B2402">
            <v>27</v>
          </cell>
          <cell r="C2402">
            <v>7</v>
          </cell>
          <cell r="D2402">
            <v>2020</v>
          </cell>
          <cell r="E2402" t="str">
            <v>2772020</v>
          </cell>
          <cell r="F2402">
            <v>277.37</v>
          </cell>
          <cell r="G2402">
            <v>259.98</v>
          </cell>
          <cell r="H2402">
            <v>27.26</v>
          </cell>
          <cell r="I2402">
            <v>0.623</v>
          </cell>
          <cell r="J2402">
            <v>1.26</v>
          </cell>
          <cell r="K2402">
            <v>333.1</v>
          </cell>
          <cell r="M2402">
            <v>32.192</v>
          </cell>
          <cell r="N2402">
            <v>0</v>
          </cell>
          <cell r="O2402">
            <v>1.022</v>
          </cell>
          <cell r="P2402">
            <v>363.08</v>
          </cell>
          <cell r="R2402">
            <v>69</v>
          </cell>
          <cell r="S2402">
            <v>0.13300000000000001</v>
          </cell>
          <cell r="T2402">
            <v>1.159</v>
          </cell>
          <cell r="U2402">
            <v>157.62</v>
          </cell>
          <cell r="W2402">
            <v>577.65</v>
          </cell>
          <cell r="X2402">
            <v>0</v>
          </cell>
          <cell r="AC2402">
            <v>4.22</v>
          </cell>
          <cell r="AD2402">
            <v>101.45</v>
          </cell>
          <cell r="AF2402">
            <v>138.57499999999999</v>
          </cell>
          <cell r="AG2402">
            <v>1.0780000000000001</v>
          </cell>
          <cell r="AH2402">
            <v>1.728</v>
          </cell>
          <cell r="AI2402">
            <v>35.020000000000003</v>
          </cell>
          <cell r="AJ2402">
            <v>16.68</v>
          </cell>
          <cell r="AK2402">
            <v>90.86</v>
          </cell>
          <cell r="AL2402">
            <v>0.15</v>
          </cell>
          <cell r="AM2402">
            <v>0.432</v>
          </cell>
          <cell r="AN2402">
            <v>211.25</v>
          </cell>
          <cell r="AP2402">
            <v>25.19</v>
          </cell>
          <cell r="AQ2402">
            <v>7.0000000000000007E-2</v>
          </cell>
          <cell r="AR2402">
            <v>0.04</v>
          </cell>
          <cell r="AS2402">
            <v>196.73500000000001</v>
          </cell>
          <cell r="AU2402">
            <v>24.904</v>
          </cell>
          <cell r="AV2402">
            <v>4.9000000000000002E-2</v>
          </cell>
          <cell r="AW2402">
            <v>0.11</v>
          </cell>
          <cell r="AX2402">
            <v>216.25</v>
          </cell>
          <cell r="AZ2402">
            <v>37.414000000000001</v>
          </cell>
          <cell r="BA2402">
            <v>0.112</v>
          </cell>
          <cell r="BB2402">
            <v>0.05</v>
          </cell>
          <cell r="BC2402">
            <v>180.05</v>
          </cell>
          <cell r="BE2402">
            <v>196.25</v>
          </cell>
          <cell r="BF2402">
            <v>0.32700000000000001</v>
          </cell>
          <cell r="BG2402">
            <v>0</v>
          </cell>
          <cell r="BH2402">
            <v>5.66</v>
          </cell>
          <cell r="BI2402">
            <v>3.2650000000000001</v>
          </cell>
          <cell r="BJ2402">
            <v>1.8260000000000001</v>
          </cell>
          <cell r="BK2402">
            <v>255.04</v>
          </cell>
          <cell r="BM2402">
            <v>38.755000000000003</v>
          </cell>
          <cell r="BN2402">
            <v>0.81599999999999995</v>
          </cell>
          <cell r="BO2402">
            <v>0</v>
          </cell>
          <cell r="BP2402">
            <v>267.95999999999998</v>
          </cell>
          <cell r="BQ2402" t="str">
            <v>-</v>
          </cell>
          <cell r="BR2402">
            <v>93.72</v>
          </cell>
          <cell r="BS2402">
            <v>0.51</v>
          </cell>
          <cell r="BT2402">
            <v>0</v>
          </cell>
          <cell r="BU2402">
            <v>4.6379999999999999</v>
          </cell>
          <cell r="BV2402">
            <v>232.65</v>
          </cell>
          <cell r="BX2402">
            <v>19.584</v>
          </cell>
          <cell r="BY2402">
            <v>3.4000000000000002E-2</v>
          </cell>
          <cell r="BZ2402">
            <v>0</v>
          </cell>
          <cell r="CA2402">
            <v>79.504999999999995</v>
          </cell>
          <cell r="CC2402">
            <v>57.05</v>
          </cell>
          <cell r="CD2402">
            <v>0.12009599999999999</v>
          </cell>
          <cell r="CE2402">
            <v>3.5423999999999997E-2</v>
          </cell>
          <cell r="CF2402">
            <v>145.01</v>
          </cell>
          <cell r="CH2402">
            <v>31.53</v>
          </cell>
          <cell r="CI2402">
            <v>0</v>
          </cell>
          <cell r="CJ2402">
            <v>0</v>
          </cell>
          <cell r="CK2402">
            <v>45.55</v>
          </cell>
          <cell r="CM2402">
            <v>106.514</v>
          </cell>
          <cell r="CN2402">
            <v>1.1499999999999999</v>
          </cell>
          <cell r="CO2402">
            <v>0.187</v>
          </cell>
          <cell r="CP2402">
            <v>52.36</v>
          </cell>
          <cell r="CR2402">
            <v>48.24</v>
          </cell>
          <cell r="CS2402">
            <v>0.17799999999999999</v>
          </cell>
          <cell r="CT2402">
            <v>0.128</v>
          </cell>
          <cell r="CU2402">
            <v>65.53</v>
          </cell>
          <cell r="CW2402">
            <v>54.25</v>
          </cell>
          <cell r="CX2402">
            <v>0.66</v>
          </cell>
          <cell r="CY2402">
            <v>6.4799999999999996E-2</v>
          </cell>
          <cell r="CZ2402">
            <v>0.31036799999999998</v>
          </cell>
          <cell r="DA2402">
            <v>0.37516799999999995</v>
          </cell>
          <cell r="DB2402">
            <v>42.25</v>
          </cell>
          <cell r="DD2402">
            <v>108.268</v>
          </cell>
          <cell r="DE2402">
            <v>2.1</v>
          </cell>
          <cell r="DF2402">
            <v>0</v>
          </cell>
          <cell r="DG2402">
            <v>48.98</v>
          </cell>
          <cell r="DI2402">
            <v>38.293999999999997</v>
          </cell>
          <cell r="DJ2402">
            <v>0.94</v>
          </cell>
          <cell r="DK2402">
            <v>0</v>
          </cell>
          <cell r="DL2402">
            <v>45.32</v>
          </cell>
          <cell r="DN2402">
            <v>33.270000000000003</v>
          </cell>
          <cell r="DO2402">
            <v>0.71399999999999997</v>
          </cell>
          <cell r="DP2402">
            <v>0</v>
          </cell>
          <cell r="DQ2402">
            <v>27.65</v>
          </cell>
          <cell r="DS2402">
            <v>55.4</v>
          </cell>
          <cell r="DT2402">
            <v>1.1599999999999999</v>
          </cell>
          <cell r="DU2402">
            <v>0</v>
          </cell>
          <cell r="DV2402">
            <v>21.11</v>
          </cell>
          <cell r="DX2402">
            <v>16.809999999999999</v>
          </cell>
          <cell r="DY2402">
            <v>0.316</v>
          </cell>
          <cell r="EE2402">
            <v>0.23599999999999999</v>
          </cell>
          <cell r="EF2402">
            <v>62.78</v>
          </cell>
          <cell r="EH2402">
            <v>10.95</v>
          </cell>
          <cell r="EI2402">
            <v>8.5999999999999993E-2</v>
          </cell>
          <cell r="EM2402">
            <v>5.7000000000000002E-2</v>
          </cell>
          <cell r="EN2402">
            <v>15.54</v>
          </cell>
          <cell r="EP2402">
            <v>0.38900000000000001</v>
          </cell>
          <cell r="EQ2402">
            <v>1.7999999999999999E-2</v>
          </cell>
          <cell r="ER2402">
            <v>1.4E-2</v>
          </cell>
          <cell r="ES2402">
            <v>39.65</v>
          </cell>
          <cell r="EU2402">
            <v>4.0170000000000003</v>
          </cell>
          <cell r="EV2402">
            <v>8.4000000000000005E-2</v>
          </cell>
          <cell r="EX2402">
            <v>7.0000000000000001E-3</v>
          </cell>
          <cell r="EY2402">
            <v>55.93</v>
          </cell>
          <cell r="FA2402">
            <v>2.024</v>
          </cell>
          <cell r="FB2402">
            <v>3.3000000000000002E-2</v>
          </cell>
          <cell r="FC2402">
            <v>3.3000000000000002E-2</v>
          </cell>
          <cell r="FD2402">
            <v>60.33</v>
          </cell>
          <cell r="FF2402">
            <v>1.3320000000000001</v>
          </cell>
          <cell r="FG2402">
            <v>2.3E-2</v>
          </cell>
          <cell r="FH2402">
            <v>1.9E-2</v>
          </cell>
          <cell r="FI2402">
            <v>73.58</v>
          </cell>
          <cell r="FK2402">
            <v>3.45</v>
          </cell>
          <cell r="FL2402">
            <v>0.02</v>
          </cell>
          <cell r="FM2402">
            <v>1.2999999999999999E-2</v>
          </cell>
          <cell r="FN2402">
            <v>37.979999999999997</v>
          </cell>
          <cell r="FP2402">
            <v>82.84</v>
          </cell>
          <cell r="FQ2402">
            <v>0.20899999999999999</v>
          </cell>
          <cell r="FR2402">
            <v>0</v>
          </cell>
          <cell r="FU2402">
            <v>23.64</v>
          </cell>
          <cell r="FV2402">
            <v>0.02</v>
          </cell>
          <cell r="FW2402">
            <v>0.02</v>
          </cell>
          <cell r="GB2402">
            <v>0</v>
          </cell>
          <cell r="GD2402">
            <v>102.05599999999998</v>
          </cell>
          <cell r="GE2402">
            <v>131.0059999999998</v>
          </cell>
          <cell r="GF2402">
            <v>8.5549999999999997</v>
          </cell>
          <cell r="GG2402">
            <v>66.043999999999997</v>
          </cell>
          <cell r="GH2402">
            <v>37.527999999999999</v>
          </cell>
          <cell r="GI2402">
            <v>34.948000000000022</v>
          </cell>
          <cell r="GJ2402">
            <v>165.50200000000001</v>
          </cell>
          <cell r="GK2402">
            <v>727.57000000000107</v>
          </cell>
          <cell r="GL2402">
            <v>83.923937000000024</v>
          </cell>
          <cell r="GM2402">
            <v>362.2469999999999</v>
          </cell>
          <cell r="GN2402">
            <v>44.395399999999981</v>
          </cell>
          <cell r="GO2402">
            <v>113.89775000000019</v>
          </cell>
          <cell r="GP2402">
            <v>6.2669999999999995</v>
          </cell>
          <cell r="GQ2402">
            <v>17.051000000000009</v>
          </cell>
          <cell r="GR2402">
            <v>10.113000000000001</v>
          </cell>
          <cell r="GS2402">
            <v>28.209999999999919</v>
          </cell>
          <cell r="GT2402">
            <v>12.326699999999997</v>
          </cell>
          <cell r="GU2402">
            <v>40.376399999999947</v>
          </cell>
          <cell r="GV2402">
            <v>51.325999999999993</v>
          </cell>
          <cell r="GW2402">
            <v>109.84500000000003</v>
          </cell>
          <cell r="GX2402">
            <v>35.177199999999999</v>
          </cell>
          <cell r="GY2402">
            <v>13.321619999999999</v>
          </cell>
          <cell r="GZ2402">
            <v>19.189</v>
          </cell>
          <cell r="HA2402">
            <v>49.098599999999912</v>
          </cell>
          <cell r="HB2402">
            <v>5.6456000000000008</v>
          </cell>
          <cell r="HC2402">
            <v>0.62300000000000011</v>
          </cell>
          <cell r="HD2402">
            <v>10.722240000000001</v>
          </cell>
          <cell r="HE2402">
            <v>6.8601599999999907</v>
          </cell>
          <cell r="HF2402">
            <v>0.93</v>
          </cell>
          <cell r="HG2402">
            <v>5.9900000000000047</v>
          </cell>
          <cell r="HH2402">
            <v>37.971999999999994</v>
          </cell>
          <cell r="HI2402">
            <v>170.80400000000077</v>
          </cell>
          <cell r="HJ2402">
            <v>15.161000000000001</v>
          </cell>
          <cell r="HK2402">
            <v>64.055999999999941</v>
          </cell>
          <cell r="HL2402">
            <v>48.711411999999989</v>
          </cell>
          <cell r="HM2402">
            <v>148.96076100000022</v>
          </cell>
          <cell r="HN2402">
            <v>120.54600000000001</v>
          </cell>
          <cell r="HO2402">
            <v>32.956999999999994</v>
          </cell>
          <cell r="HP2402">
            <v>52.461000000000013</v>
          </cell>
          <cell r="HQ2402">
            <v>1.8069999999999999</v>
          </cell>
          <cell r="HR2402">
            <v>55.053999999999974</v>
          </cell>
          <cell r="HS2402">
            <v>6.2119999999999997</v>
          </cell>
          <cell r="HT2402">
            <v>36.279999999999987</v>
          </cell>
          <cell r="HU2402">
            <v>99.116999999999976</v>
          </cell>
          <cell r="HV2402">
            <v>27.092000000000009</v>
          </cell>
          <cell r="HW2402">
            <v>58.683299999999996</v>
          </cell>
          <cell r="HX2402">
            <v>13.427999999999997</v>
          </cell>
          <cell r="HY2402">
            <v>7.9449999999999958</v>
          </cell>
          <cell r="HZ2402">
            <v>1.3090000000000004</v>
          </cell>
          <cell r="IA2402">
            <v>2.8869999999999885</v>
          </cell>
          <cell r="IB2402">
            <v>2.36</v>
          </cell>
          <cell r="IC2402">
            <v>1.8766999999999925</v>
          </cell>
          <cell r="ID2402">
            <v>7.219000000000011</v>
          </cell>
          <cell r="IE2402">
            <v>6.8130000000000246</v>
          </cell>
          <cell r="IF2402">
            <v>3.8940000000000032</v>
          </cell>
          <cell r="IG2402">
            <v>3.9300000000000086</v>
          </cell>
          <cell r="IH2402">
            <v>4.1979999999999986</v>
          </cell>
          <cell r="II2402">
            <v>2.7042999999999879</v>
          </cell>
          <cell r="IJ2402">
            <v>30.677999999999994</v>
          </cell>
          <cell r="IK2402">
            <v>151.32300000000012</v>
          </cell>
          <cell r="IL2402">
            <v>10.56699999999995</v>
          </cell>
          <cell r="IM2402">
            <v>16.378999999999934</v>
          </cell>
        </row>
        <row r="2403">
          <cell r="A2403">
            <v>44040</v>
          </cell>
          <cell r="B2403">
            <v>28</v>
          </cell>
          <cell r="C2403">
            <v>7</v>
          </cell>
          <cell r="D2403">
            <v>2020</v>
          </cell>
          <cell r="E2403" t="str">
            <v>2872020</v>
          </cell>
          <cell r="F2403">
            <v>277.38</v>
          </cell>
          <cell r="H2403">
            <v>27.32</v>
          </cell>
          <cell r="I2403">
            <v>1.3</v>
          </cell>
          <cell r="J2403">
            <v>1.24</v>
          </cell>
          <cell r="K2403">
            <v>332.93</v>
          </cell>
          <cell r="M2403">
            <v>31.44</v>
          </cell>
          <cell r="N2403">
            <v>0.2</v>
          </cell>
          <cell r="O2403">
            <v>0.96</v>
          </cell>
          <cell r="P2403">
            <v>362.97500000000002</v>
          </cell>
          <cell r="R2403">
            <v>68.363</v>
          </cell>
          <cell r="S2403">
            <v>0.64700000000000002</v>
          </cell>
          <cell r="T2403">
            <v>1.2470000000000001</v>
          </cell>
          <cell r="U2403">
            <v>157.59</v>
          </cell>
          <cell r="W2403">
            <v>573.67999999999995</v>
          </cell>
          <cell r="X2403">
            <v>0.99</v>
          </cell>
          <cell r="AC2403">
            <v>4.21</v>
          </cell>
          <cell r="AD2403">
            <v>101.44</v>
          </cell>
          <cell r="AF2403">
            <v>138.44</v>
          </cell>
          <cell r="AG2403">
            <v>2.2770000000000001</v>
          </cell>
          <cell r="AH2403">
            <v>2.41</v>
          </cell>
          <cell r="AI2403">
            <v>35.01</v>
          </cell>
          <cell r="AJ2403">
            <v>16.64</v>
          </cell>
          <cell r="AK2403">
            <v>90.43</v>
          </cell>
          <cell r="AL2403">
            <v>0.16</v>
          </cell>
          <cell r="AM2403">
            <v>0.433</v>
          </cell>
          <cell r="AN2403">
            <v>211.23</v>
          </cell>
          <cell r="AP2403">
            <v>25.036000000000001</v>
          </cell>
          <cell r="AQ2403">
            <v>0</v>
          </cell>
          <cell r="AR2403">
            <v>3.9E-2</v>
          </cell>
          <cell r="AS2403">
            <v>196.72499999999999</v>
          </cell>
          <cell r="AU2403">
            <v>24.782</v>
          </cell>
          <cell r="AV2403">
            <v>0.04</v>
          </cell>
          <cell r="AW2403">
            <v>0.11</v>
          </cell>
          <cell r="AX2403">
            <v>216.26</v>
          </cell>
          <cell r="AZ2403">
            <v>37.549999999999997</v>
          </cell>
          <cell r="BA2403">
            <v>0.248</v>
          </cell>
          <cell r="BB2403">
            <v>0.05</v>
          </cell>
          <cell r="BC2403">
            <v>180.04</v>
          </cell>
          <cell r="BE2403">
            <v>195.75</v>
          </cell>
          <cell r="BF2403">
            <v>1.29</v>
          </cell>
          <cell r="BG2403">
            <v>0</v>
          </cell>
          <cell r="BH2403">
            <v>6.0720000000000001</v>
          </cell>
          <cell r="BI2403">
            <v>3.26</v>
          </cell>
          <cell r="BJ2403">
            <v>1.7889999999999999</v>
          </cell>
          <cell r="BK2403">
            <v>255.09</v>
          </cell>
          <cell r="BM2403">
            <v>39.143000000000001</v>
          </cell>
          <cell r="BN2403">
            <v>0.39500000000000002</v>
          </cell>
          <cell r="BO2403">
            <v>0</v>
          </cell>
          <cell r="BP2403">
            <v>268.14</v>
          </cell>
          <cell r="BQ2403" t="str">
            <v>-</v>
          </cell>
          <cell r="BR2403">
            <v>94.227000000000004</v>
          </cell>
          <cell r="BS2403">
            <v>0.66200000000000003</v>
          </cell>
          <cell r="BT2403">
            <v>0</v>
          </cell>
          <cell r="BU2403">
            <v>4.6399999999999997</v>
          </cell>
          <cell r="BV2403">
            <v>232.64</v>
          </cell>
          <cell r="BX2403">
            <v>19.513000000000002</v>
          </cell>
          <cell r="BY2403">
            <v>0</v>
          </cell>
          <cell r="BZ2403">
            <v>0</v>
          </cell>
          <cell r="CA2403">
            <v>79.504999999999995</v>
          </cell>
          <cell r="CC2403">
            <v>57.05</v>
          </cell>
          <cell r="CD2403">
            <v>7.0847999999999994E-2</v>
          </cell>
          <cell r="CE2403">
            <v>3.5423999999999997E-2</v>
          </cell>
          <cell r="CF2403">
            <v>145.01</v>
          </cell>
          <cell r="CH2403">
            <v>31.53</v>
          </cell>
          <cell r="CI2403">
            <v>0</v>
          </cell>
          <cell r="CJ2403">
            <v>0</v>
          </cell>
          <cell r="CK2403">
            <v>45.63</v>
          </cell>
          <cell r="CM2403">
            <v>107.74</v>
          </cell>
          <cell r="CN2403">
            <v>1.4650000000000001</v>
          </cell>
          <cell r="CO2403">
            <v>0.187</v>
          </cell>
          <cell r="CP2403">
            <v>52.35</v>
          </cell>
          <cell r="CR2403">
            <v>48.15</v>
          </cell>
          <cell r="CS2403">
            <v>0.08</v>
          </cell>
          <cell r="CT2403">
            <v>0.128</v>
          </cell>
          <cell r="CU2403">
            <v>65.569999999999993</v>
          </cell>
          <cell r="CW2403">
            <v>54.35</v>
          </cell>
          <cell r="CX2403">
            <v>0.5</v>
          </cell>
          <cell r="CY2403">
            <v>6.4799999999999996E-2</v>
          </cell>
          <cell r="CZ2403">
            <v>0.31036799999999998</v>
          </cell>
          <cell r="DA2403">
            <v>0.37516799999999995</v>
          </cell>
          <cell r="DB2403">
            <v>42.3</v>
          </cell>
          <cell r="DD2403">
            <v>109.173</v>
          </cell>
          <cell r="DE2403">
            <v>0</v>
          </cell>
          <cell r="DF2403">
            <v>0</v>
          </cell>
          <cell r="DG2403">
            <v>49.02</v>
          </cell>
          <cell r="DI2403">
            <v>38.590000000000003</v>
          </cell>
          <cell r="DJ2403">
            <v>0.43099999999999999</v>
          </cell>
          <cell r="DK2403">
            <v>0</v>
          </cell>
          <cell r="DL2403">
            <v>45.33</v>
          </cell>
          <cell r="DN2403">
            <v>33.368000000000002</v>
          </cell>
          <cell r="DO2403">
            <v>1.77</v>
          </cell>
          <cell r="DP2403">
            <v>0</v>
          </cell>
          <cell r="DQ2403">
            <v>27.69</v>
          </cell>
          <cell r="DS2403">
            <v>56.04</v>
          </cell>
          <cell r="DT2403">
            <v>0.69</v>
          </cell>
          <cell r="DU2403">
            <v>0</v>
          </cell>
          <cell r="DV2403">
            <v>21.13</v>
          </cell>
          <cell r="DX2403">
            <v>16.96</v>
          </cell>
          <cell r="DY2403">
            <v>0.38200000000000001</v>
          </cell>
          <cell r="EE2403">
            <v>0.23200000000000001</v>
          </cell>
          <cell r="EF2403">
            <v>62.8</v>
          </cell>
          <cell r="EH2403">
            <v>11.015000000000001</v>
          </cell>
          <cell r="EI2403">
            <v>0.124</v>
          </cell>
          <cell r="EM2403">
            <v>0.06</v>
          </cell>
          <cell r="EN2403">
            <v>15.56</v>
          </cell>
          <cell r="EP2403">
            <v>0.39200000000000002</v>
          </cell>
          <cell r="EQ2403">
            <v>1.7000000000000001E-2</v>
          </cell>
          <cell r="ER2403">
            <v>1.4E-2</v>
          </cell>
          <cell r="ES2403">
            <v>39.67</v>
          </cell>
          <cell r="EU2403">
            <v>4.0419999999999998</v>
          </cell>
          <cell r="EV2403">
            <v>3.2000000000000001E-2</v>
          </cell>
          <cell r="EX2403">
            <v>7.0000000000000001E-3</v>
          </cell>
          <cell r="EY2403">
            <v>56.02</v>
          </cell>
          <cell r="FA2403">
            <v>2.0529999999999999</v>
          </cell>
          <cell r="FB2403">
            <v>6.2E-2</v>
          </cell>
          <cell r="FC2403">
            <v>3.3000000000000002E-2</v>
          </cell>
          <cell r="FD2403">
            <v>60.36</v>
          </cell>
          <cell r="FF2403">
            <v>1.3440000000000001</v>
          </cell>
          <cell r="FG2403">
            <v>3.1E-2</v>
          </cell>
          <cell r="FH2403">
            <v>1.9E-2</v>
          </cell>
          <cell r="FI2403">
            <v>73.599999999999994</v>
          </cell>
          <cell r="FK2403">
            <v>3.4689999999999999</v>
          </cell>
          <cell r="FL2403">
            <v>3.1E-2</v>
          </cell>
          <cell r="FM2403">
            <v>1.2999999999999999E-2</v>
          </cell>
          <cell r="FN2403">
            <v>37.979999999999997</v>
          </cell>
          <cell r="FP2403">
            <v>82.840999999999994</v>
          </cell>
          <cell r="FQ2403">
            <v>5.0999999999999997E-2</v>
          </cell>
          <cell r="FR2403">
            <v>0</v>
          </cell>
          <cell r="FU2403">
            <v>23.64</v>
          </cell>
          <cell r="FV2403">
            <v>0.02</v>
          </cell>
          <cell r="FW2403">
            <v>0.02</v>
          </cell>
          <cell r="GB2403">
            <v>0</v>
          </cell>
          <cell r="GD2403">
            <v>103.35599999999998</v>
          </cell>
          <cell r="GE2403">
            <v>132.24599999999981</v>
          </cell>
          <cell r="GF2403">
            <v>8.754999999999999</v>
          </cell>
          <cell r="GG2403">
            <v>67.003999999999991</v>
          </cell>
          <cell r="GH2403">
            <v>38.174999999999997</v>
          </cell>
          <cell r="GI2403">
            <v>36.195000000000022</v>
          </cell>
          <cell r="GJ2403">
            <v>166.49200000000002</v>
          </cell>
          <cell r="GK2403">
            <v>731.78000000000111</v>
          </cell>
          <cell r="GL2403">
            <v>86.200937000000025</v>
          </cell>
          <cell r="GM2403">
            <v>364.65699999999993</v>
          </cell>
          <cell r="GN2403">
            <v>44.555399999999977</v>
          </cell>
          <cell r="GO2403">
            <v>114.33075000000019</v>
          </cell>
          <cell r="GP2403">
            <v>6.2669999999999995</v>
          </cell>
          <cell r="GQ2403">
            <v>17.090000000000011</v>
          </cell>
          <cell r="GR2403">
            <v>10.153</v>
          </cell>
          <cell r="GS2403">
            <v>28.319999999999919</v>
          </cell>
          <cell r="GT2403">
            <v>12.574699999999996</v>
          </cell>
          <cell r="GU2403">
            <v>40.426399999999944</v>
          </cell>
          <cell r="GV2403">
            <v>52.615999999999993</v>
          </cell>
          <cell r="GW2403">
            <v>111.63400000000003</v>
          </cell>
          <cell r="GX2403">
            <v>35.572200000000002</v>
          </cell>
          <cell r="GY2403">
            <v>13.321619999999999</v>
          </cell>
          <cell r="GZ2403">
            <v>19.850999999999999</v>
          </cell>
          <cell r="HA2403">
            <v>49.098599999999912</v>
          </cell>
          <cell r="HB2403">
            <v>5.6456000000000008</v>
          </cell>
          <cell r="HC2403">
            <v>0.62300000000000011</v>
          </cell>
          <cell r="HD2403">
            <v>10.793088000000001</v>
          </cell>
          <cell r="HE2403">
            <v>6.8955839999999906</v>
          </cell>
          <cell r="HF2403">
            <v>0.93</v>
          </cell>
          <cell r="HG2403">
            <v>5.9900000000000047</v>
          </cell>
          <cell r="HH2403">
            <v>39.436999999999998</v>
          </cell>
          <cell r="HI2403">
            <v>170.99100000000078</v>
          </cell>
          <cell r="HJ2403">
            <v>15.241000000000001</v>
          </cell>
          <cell r="HK2403">
            <v>64.183999999999941</v>
          </cell>
          <cell r="HL2403">
            <v>49.059953999999991</v>
          </cell>
          <cell r="HM2403">
            <v>149.33592900000022</v>
          </cell>
          <cell r="HN2403">
            <v>120.54600000000001</v>
          </cell>
          <cell r="HO2403">
            <v>32.956999999999994</v>
          </cell>
          <cell r="HP2403">
            <v>52.89200000000001</v>
          </cell>
          <cell r="HQ2403">
            <v>1.8069999999999999</v>
          </cell>
          <cell r="HR2403">
            <v>56.823999999999977</v>
          </cell>
          <cell r="HS2403">
            <v>6.2119999999999997</v>
          </cell>
          <cell r="HT2403">
            <v>36.969999999999985</v>
          </cell>
          <cell r="HU2403">
            <v>99.116999999999976</v>
          </cell>
          <cell r="HV2403">
            <v>27.474000000000011</v>
          </cell>
          <cell r="HW2403">
            <v>58.915299999999995</v>
          </cell>
          <cell r="HX2403">
            <v>13.551999999999998</v>
          </cell>
          <cell r="HY2403">
            <v>8.0049999999999955</v>
          </cell>
          <cell r="HZ2403">
            <v>1.3260000000000003</v>
          </cell>
          <cell r="IA2403">
            <v>2.9009999999999883</v>
          </cell>
          <cell r="IB2403">
            <v>2.3919999999999999</v>
          </cell>
          <cell r="IC2403">
            <v>1.8836999999999924</v>
          </cell>
          <cell r="ID2403">
            <v>7.2810000000000112</v>
          </cell>
          <cell r="IE2403">
            <v>6.846000000000025</v>
          </cell>
          <cell r="IF2403">
            <v>3.9250000000000034</v>
          </cell>
          <cell r="IG2403">
            <v>3.9490000000000087</v>
          </cell>
          <cell r="IH2403">
            <v>4.2289999999999983</v>
          </cell>
          <cell r="II2403">
            <v>2.7172999999999878</v>
          </cell>
          <cell r="IJ2403">
            <v>30.728999999999992</v>
          </cell>
          <cell r="IK2403">
            <v>151.32300000000012</v>
          </cell>
          <cell r="IL2403">
            <v>10.58699999999995</v>
          </cell>
          <cell r="IM2403">
            <v>16.398999999999933</v>
          </cell>
        </row>
        <row r="2404">
          <cell r="A2404">
            <v>44041</v>
          </cell>
          <cell r="B2404">
            <v>29</v>
          </cell>
          <cell r="C2404">
            <v>7</v>
          </cell>
          <cell r="D2404">
            <v>2020</v>
          </cell>
          <cell r="E2404" t="str">
            <v>2972020</v>
          </cell>
          <cell r="F2404">
            <v>277.55</v>
          </cell>
          <cell r="H2404">
            <v>28.294</v>
          </cell>
          <cell r="I2404">
            <v>3.3079999999999998</v>
          </cell>
          <cell r="J2404">
            <v>1.331</v>
          </cell>
          <cell r="K2404">
            <v>332.89</v>
          </cell>
          <cell r="M2404">
            <v>31.259</v>
          </cell>
          <cell r="N2404">
            <v>0.77500000000000002</v>
          </cell>
          <cell r="O2404">
            <v>0.95299999999999996</v>
          </cell>
          <cell r="P2404">
            <v>363</v>
          </cell>
          <cell r="R2404">
            <v>68.5</v>
          </cell>
          <cell r="S2404">
            <v>1.4179999999999999</v>
          </cell>
          <cell r="T2404">
            <v>1.2450000000000001</v>
          </cell>
          <cell r="U2404">
            <v>157.57</v>
          </cell>
          <cell r="W2404">
            <v>571.04</v>
          </cell>
          <cell r="X2404">
            <v>2.08</v>
          </cell>
          <cell r="AC2404">
            <v>4.2</v>
          </cell>
          <cell r="AD2404">
            <v>101.35</v>
          </cell>
          <cell r="AF2404">
            <v>137.22499999999999</v>
          </cell>
          <cell r="AG2404">
            <v>1.377</v>
          </cell>
          <cell r="AH2404">
            <v>2.5920000000000001</v>
          </cell>
          <cell r="AI2404">
            <v>35.01</v>
          </cell>
          <cell r="AJ2404">
            <v>16.62</v>
          </cell>
          <cell r="AK2404">
            <v>90.43</v>
          </cell>
          <cell r="AL2404">
            <v>0.57999999999999996</v>
          </cell>
          <cell r="AM2404">
            <v>0.433</v>
          </cell>
          <cell r="AN2404">
            <v>211.25</v>
          </cell>
          <cell r="AP2404">
            <v>25.190999999999999</v>
          </cell>
          <cell r="AQ2404">
            <v>7.6999999999999999E-2</v>
          </cell>
          <cell r="AR2404">
            <v>3.9E-2</v>
          </cell>
          <cell r="AS2404">
            <v>196.715</v>
          </cell>
          <cell r="AU2404">
            <v>24.66</v>
          </cell>
          <cell r="AV2404">
            <v>0.03</v>
          </cell>
          <cell r="AW2404">
            <v>0.11</v>
          </cell>
          <cell r="AX2404">
            <v>216.27</v>
          </cell>
          <cell r="AZ2404">
            <v>37.686</v>
          </cell>
          <cell r="BA2404">
            <v>0.16200000000000001</v>
          </cell>
          <cell r="BB2404">
            <v>0.05</v>
          </cell>
          <cell r="BC2404">
            <v>180.05</v>
          </cell>
          <cell r="BE2404">
            <v>196.25</v>
          </cell>
          <cell r="BF2404">
            <v>2.31</v>
          </cell>
          <cell r="BG2404">
            <v>6.08</v>
          </cell>
          <cell r="BH2404">
            <v>9.1829999999999998</v>
          </cell>
          <cell r="BI2404">
            <v>3.2650000000000001</v>
          </cell>
          <cell r="BJ2404">
            <v>1.8089999999999999</v>
          </cell>
          <cell r="BK2404">
            <v>255.35</v>
          </cell>
          <cell r="BM2404">
            <v>41.162999999999997</v>
          </cell>
          <cell r="BN2404">
            <v>1.988</v>
          </cell>
          <cell r="BO2404">
            <v>0</v>
          </cell>
          <cell r="BP2404">
            <v>267.86</v>
          </cell>
          <cell r="BQ2404" t="str">
            <v>-</v>
          </cell>
          <cell r="BR2404">
            <v>94.772999999999996</v>
          </cell>
          <cell r="BS2404">
            <v>0.69899999999999995</v>
          </cell>
          <cell r="BT2404">
            <v>4.8150000000000004</v>
          </cell>
          <cell r="BU2404">
            <v>8.9239999999999995</v>
          </cell>
          <cell r="BV2404">
            <v>232.67</v>
          </cell>
          <cell r="BX2404">
            <v>19.725000000000001</v>
          </cell>
          <cell r="BY2404">
            <v>0.23499999999999999</v>
          </cell>
          <cell r="BZ2404">
            <v>0</v>
          </cell>
          <cell r="CA2404">
            <v>79.507999999999996</v>
          </cell>
          <cell r="CC2404">
            <v>57.08</v>
          </cell>
          <cell r="CD2404">
            <v>0.10022399999999999</v>
          </cell>
          <cell r="CE2404">
            <v>3.5423999999999997E-2</v>
          </cell>
          <cell r="CF2404">
            <v>145.01</v>
          </cell>
          <cell r="CH2404">
            <v>31.53</v>
          </cell>
          <cell r="CI2404">
            <v>0</v>
          </cell>
          <cell r="CJ2404">
            <v>0</v>
          </cell>
          <cell r="CK2404">
            <v>45.67</v>
          </cell>
          <cell r="CM2404">
            <v>108.35599999999999</v>
          </cell>
          <cell r="CN2404">
            <v>0.85499999999999998</v>
          </cell>
          <cell r="CO2404">
            <v>0.187</v>
          </cell>
          <cell r="CP2404">
            <v>52.43</v>
          </cell>
          <cell r="CR2404">
            <v>48.87</v>
          </cell>
          <cell r="CS2404">
            <v>0.82399999999999995</v>
          </cell>
          <cell r="CT2404">
            <v>5.2999999999999999E-2</v>
          </cell>
          <cell r="CU2404">
            <v>65.55</v>
          </cell>
          <cell r="CW2404">
            <v>54.3</v>
          </cell>
          <cell r="CX2404">
            <v>0.34854200000000002</v>
          </cell>
          <cell r="CY2404">
            <v>6.4799999999999996E-2</v>
          </cell>
          <cell r="CZ2404">
            <v>0.31036799999999998</v>
          </cell>
          <cell r="DA2404">
            <v>0.37516799999999995</v>
          </cell>
          <cell r="DB2404">
            <v>42.39</v>
          </cell>
          <cell r="DD2404">
            <v>110.803</v>
          </cell>
          <cell r="DE2404">
            <v>1.877</v>
          </cell>
          <cell r="DF2404">
            <v>0</v>
          </cell>
          <cell r="DG2404">
            <v>49.1</v>
          </cell>
          <cell r="DI2404">
            <v>39.186</v>
          </cell>
          <cell r="DJ2404">
            <v>0.71899999999999997</v>
          </cell>
          <cell r="DK2404">
            <v>0</v>
          </cell>
          <cell r="DL2404">
            <v>45.33</v>
          </cell>
          <cell r="DN2404">
            <v>33.368000000000002</v>
          </cell>
          <cell r="DO2404">
            <v>0.42599999999999999</v>
          </cell>
          <cell r="DP2404">
            <v>0</v>
          </cell>
          <cell r="DQ2404">
            <v>27.75</v>
          </cell>
          <cell r="DS2404">
            <v>57</v>
          </cell>
          <cell r="DT2404">
            <v>1</v>
          </cell>
          <cell r="DU2404">
            <v>0</v>
          </cell>
          <cell r="DV2404">
            <v>21.15</v>
          </cell>
          <cell r="DX2404">
            <v>17.100000000000001</v>
          </cell>
          <cell r="DY2404">
            <v>0.36599999999999999</v>
          </cell>
          <cell r="EE2404">
            <v>0.216</v>
          </cell>
          <cell r="EF2404">
            <v>62.81</v>
          </cell>
          <cell r="EH2404">
            <v>11.048</v>
          </cell>
          <cell r="EI2404">
            <v>9.5000000000000001E-2</v>
          </cell>
          <cell r="EM2404">
            <v>6.2E-2</v>
          </cell>
          <cell r="EN2404">
            <v>15.58</v>
          </cell>
          <cell r="EP2404">
            <v>0.39500000000000002</v>
          </cell>
          <cell r="EQ2404">
            <v>1.7000000000000001E-2</v>
          </cell>
          <cell r="ER2404">
            <v>1.4E-2</v>
          </cell>
          <cell r="ES2404">
            <v>39.700000000000003</v>
          </cell>
          <cell r="EU2404">
            <v>4.0789999999999997</v>
          </cell>
          <cell r="EV2404">
            <v>4.3999999999999997E-2</v>
          </cell>
          <cell r="EX2404">
            <v>7.0000000000000001E-3</v>
          </cell>
          <cell r="EY2404">
            <v>56.15</v>
          </cell>
          <cell r="FA2404">
            <v>2.19</v>
          </cell>
          <cell r="FB2404">
            <v>0.17</v>
          </cell>
          <cell r="FC2404">
            <v>3.3000000000000002E-2</v>
          </cell>
          <cell r="FD2404">
            <v>60.38</v>
          </cell>
          <cell r="FF2404">
            <v>1.3520000000000001</v>
          </cell>
          <cell r="FG2404">
            <v>2.7E-2</v>
          </cell>
          <cell r="FH2404">
            <v>1.9E-2</v>
          </cell>
          <cell r="FI2404">
            <v>73.599999999999994</v>
          </cell>
          <cell r="FK2404">
            <v>3.4689999999999999</v>
          </cell>
          <cell r="FL2404">
            <v>1.2999999999999999E-2</v>
          </cell>
          <cell r="FM2404">
            <v>1.2999999999999999E-2</v>
          </cell>
          <cell r="FN2404">
            <v>38</v>
          </cell>
          <cell r="FP2404">
            <v>83</v>
          </cell>
          <cell r="FQ2404">
            <v>0.21</v>
          </cell>
          <cell r="FR2404">
            <v>0</v>
          </cell>
          <cell r="FU2404">
            <v>23.58</v>
          </cell>
          <cell r="FV2404">
            <v>0</v>
          </cell>
          <cell r="FW2404">
            <v>2.4E-2</v>
          </cell>
          <cell r="GB2404">
            <v>0</v>
          </cell>
          <cell r="GD2404">
            <v>106.66399999999999</v>
          </cell>
          <cell r="GE2404">
            <v>133.5769999999998</v>
          </cell>
          <cell r="GF2404">
            <v>9.5299999999999994</v>
          </cell>
          <cell r="GG2404">
            <v>67.956999999999994</v>
          </cell>
          <cell r="GH2404">
            <v>39.592999999999996</v>
          </cell>
          <cell r="GI2404">
            <v>37.440000000000019</v>
          </cell>
          <cell r="GJ2404">
            <v>168.57200000000003</v>
          </cell>
          <cell r="GK2404">
            <v>735.98000000000116</v>
          </cell>
          <cell r="GL2404">
            <v>87.57793700000002</v>
          </cell>
          <cell r="GM2404">
            <v>367.24899999999991</v>
          </cell>
          <cell r="GN2404">
            <v>45.135399999999976</v>
          </cell>
          <cell r="GO2404">
            <v>114.7637500000002</v>
          </cell>
          <cell r="GP2404">
            <v>6.3439999999999994</v>
          </cell>
          <cell r="GQ2404">
            <v>17.129000000000012</v>
          </cell>
          <cell r="GR2404">
            <v>10.183</v>
          </cell>
          <cell r="GS2404">
            <v>28.429999999999918</v>
          </cell>
          <cell r="GT2404">
            <v>12.736699999999997</v>
          </cell>
          <cell r="GU2404">
            <v>40.476399999999941</v>
          </cell>
          <cell r="GV2404">
            <v>54.925999999999995</v>
          </cell>
          <cell r="GW2404">
            <v>113.44300000000003</v>
          </cell>
          <cell r="GX2404">
            <v>37.560200000000002</v>
          </cell>
          <cell r="GY2404">
            <v>13.321619999999999</v>
          </cell>
          <cell r="GZ2404">
            <v>20.55</v>
          </cell>
          <cell r="HA2404">
            <v>53.91359999999991</v>
          </cell>
          <cell r="HB2404">
            <v>5.8806000000000012</v>
          </cell>
          <cell r="HC2404">
            <v>0.62300000000000011</v>
          </cell>
          <cell r="HD2404">
            <v>10.893312000000002</v>
          </cell>
          <cell r="HE2404">
            <v>6.9310079999999905</v>
          </cell>
          <cell r="HF2404">
            <v>0.93</v>
          </cell>
          <cell r="HG2404">
            <v>5.9900000000000047</v>
          </cell>
          <cell r="HH2404">
            <v>40.291999999999994</v>
          </cell>
          <cell r="HI2404">
            <v>171.17800000000079</v>
          </cell>
          <cell r="HJ2404">
            <v>16.065000000000001</v>
          </cell>
          <cell r="HK2404">
            <v>64.236999999999938</v>
          </cell>
          <cell r="HL2404">
            <v>49.408117999999988</v>
          </cell>
          <cell r="HM2404">
            <v>149.71109700000022</v>
          </cell>
          <cell r="HN2404">
            <v>122.423</v>
          </cell>
          <cell r="HO2404">
            <v>32.956999999999994</v>
          </cell>
          <cell r="HP2404">
            <v>53.611000000000011</v>
          </cell>
          <cell r="HQ2404">
            <v>1.8069999999999999</v>
          </cell>
          <cell r="HR2404">
            <v>57.249999999999979</v>
          </cell>
          <cell r="HS2404">
            <v>6.2119999999999997</v>
          </cell>
          <cell r="HT2404">
            <v>37.969999999999985</v>
          </cell>
          <cell r="HU2404">
            <v>99.116999999999976</v>
          </cell>
          <cell r="HV2404">
            <v>27.840000000000011</v>
          </cell>
          <cell r="HW2404">
            <v>59.131299999999996</v>
          </cell>
          <cell r="HX2404">
            <v>13.646999999999998</v>
          </cell>
          <cell r="HY2404">
            <v>8.0669999999999948</v>
          </cell>
          <cell r="HZ2404">
            <v>1.3430000000000002</v>
          </cell>
          <cell r="IA2404">
            <v>2.914999999999988</v>
          </cell>
          <cell r="IB2404">
            <v>2.4359999999999999</v>
          </cell>
          <cell r="IC2404">
            <v>1.8906999999999923</v>
          </cell>
          <cell r="ID2404">
            <v>7.4510000000000112</v>
          </cell>
          <cell r="IE2404">
            <v>6.8790000000000253</v>
          </cell>
          <cell r="IF2404">
            <v>3.9520000000000035</v>
          </cell>
          <cell r="IG2404">
            <v>3.9680000000000089</v>
          </cell>
          <cell r="IH2404">
            <v>4.2419999999999982</v>
          </cell>
          <cell r="II2404">
            <v>2.7302999999999877</v>
          </cell>
          <cell r="IJ2404">
            <v>30.938999999999993</v>
          </cell>
          <cell r="IK2404">
            <v>151.32300000000012</v>
          </cell>
          <cell r="IL2404">
            <v>10.58699999999995</v>
          </cell>
          <cell r="IM2404">
            <v>16.422999999999934</v>
          </cell>
        </row>
        <row r="2405">
          <cell r="A2405">
            <v>44042</v>
          </cell>
          <cell r="B2405">
            <v>30</v>
          </cell>
          <cell r="C2405">
            <v>7</v>
          </cell>
          <cell r="D2405">
            <v>2020</v>
          </cell>
          <cell r="E2405" t="str">
            <v>3072020</v>
          </cell>
          <cell r="F2405">
            <v>277.59300000000002</v>
          </cell>
          <cell r="H2405">
            <v>28.542000000000002</v>
          </cell>
          <cell r="I2405">
            <v>1.694</v>
          </cell>
          <cell r="J2405">
            <v>1.446</v>
          </cell>
          <cell r="K2405">
            <v>332.93</v>
          </cell>
          <cell r="M2405">
            <v>31.437999999999999</v>
          </cell>
          <cell r="N2405">
            <v>0.86499999999999999</v>
          </cell>
          <cell r="O2405">
            <v>0.68700000000000006</v>
          </cell>
          <cell r="P2405">
            <v>363</v>
          </cell>
          <cell r="R2405">
            <v>68.5</v>
          </cell>
          <cell r="S2405">
            <v>1.0549999999999999</v>
          </cell>
          <cell r="T2405">
            <v>1.0189999999999999</v>
          </cell>
          <cell r="U2405">
            <v>157.55000000000001</v>
          </cell>
          <cell r="W2405">
            <v>568.41</v>
          </cell>
          <cell r="X2405">
            <v>2.19</v>
          </cell>
          <cell r="AC2405">
            <v>4.1900000000000004</v>
          </cell>
          <cell r="AD2405">
            <v>101.27</v>
          </cell>
          <cell r="AF2405">
            <v>136.15</v>
          </cell>
          <cell r="AG2405">
            <v>1.5389999999999999</v>
          </cell>
          <cell r="AH2405">
            <v>2.59</v>
          </cell>
          <cell r="AI2405">
            <v>35</v>
          </cell>
          <cell r="AJ2405">
            <v>16.63</v>
          </cell>
          <cell r="AK2405">
            <v>90</v>
          </cell>
          <cell r="AL2405">
            <v>0.15</v>
          </cell>
          <cell r="AM2405">
            <v>0.432</v>
          </cell>
          <cell r="AN2405">
            <v>211.19</v>
          </cell>
          <cell r="AP2405">
            <v>24.728000000000002</v>
          </cell>
          <cell r="AQ2405">
            <v>0</v>
          </cell>
          <cell r="AR2405">
            <v>3.9E-2</v>
          </cell>
          <cell r="AS2405">
            <v>196.70500000000001</v>
          </cell>
          <cell r="AU2405">
            <v>24.538</v>
          </cell>
          <cell r="AV2405">
            <v>4.1000000000000002E-2</v>
          </cell>
          <cell r="AW2405">
            <v>0.11</v>
          </cell>
          <cell r="AX2405">
            <v>216.27</v>
          </cell>
          <cell r="AZ2405">
            <v>37.686</v>
          </cell>
          <cell r="BA2405">
            <v>9.5000000000000001E-2</v>
          </cell>
          <cell r="BB2405">
            <v>0.05</v>
          </cell>
          <cell r="BC2405">
            <v>180.01</v>
          </cell>
          <cell r="BE2405">
            <v>194.25</v>
          </cell>
          <cell r="BF2405">
            <v>0</v>
          </cell>
          <cell r="BG2405">
            <v>6.05</v>
          </cell>
          <cell r="BH2405">
            <v>10.15</v>
          </cell>
          <cell r="BI2405">
            <v>3.246</v>
          </cell>
          <cell r="BJ2405">
            <v>1.8720000000000001</v>
          </cell>
          <cell r="BK2405">
            <v>255.44</v>
          </cell>
          <cell r="BM2405">
            <v>41.862000000000002</v>
          </cell>
          <cell r="BN2405">
            <v>0.72599999999999998</v>
          </cell>
          <cell r="BO2405">
            <v>0</v>
          </cell>
          <cell r="BP2405">
            <v>267.99</v>
          </cell>
          <cell r="BQ2405" t="str">
            <v>-</v>
          </cell>
          <cell r="BR2405">
            <v>95.135999999999996</v>
          </cell>
          <cell r="BS2405">
            <v>0.39100000000000001</v>
          </cell>
          <cell r="BT2405">
            <v>0</v>
          </cell>
          <cell r="BU2405">
            <v>7.4690000000000003</v>
          </cell>
          <cell r="BV2405">
            <v>232.66</v>
          </cell>
          <cell r="BX2405">
            <v>19.655000000000001</v>
          </cell>
          <cell r="BY2405">
            <v>0</v>
          </cell>
          <cell r="BZ2405">
            <v>0</v>
          </cell>
          <cell r="CA2405">
            <v>79.53</v>
          </cell>
          <cell r="CC2405">
            <v>57.3</v>
          </cell>
          <cell r="CD2405">
            <v>0.29030400000000001</v>
          </cell>
          <cell r="CE2405">
            <v>3.5423999999999997E-2</v>
          </cell>
          <cell r="CF2405">
            <v>145.01</v>
          </cell>
          <cell r="CH2405">
            <v>31.53</v>
          </cell>
          <cell r="CI2405">
            <v>0</v>
          </cell>
          <cell r="CJ2405">
            <v>0</v>
          </cell>
          <cell r="CK2405">
            <v>45.96</v>
          </cell>
          <cell r="CM2405">
            <v>108.66500000000001</v>
          </cell>
          <cell r="CN2405">
            <v>0.54800000000000004</v>
          </cell>
          <cell r="CO2405">
            <v>0.187</v>
          </cell>
          <cell r="CP2405">
            <v>52.45</v>
          </cell>
          <cell r="CR2405">
            <v>49.07</v>
          </cell>
          <cell r="CS2405">
            <v>0.309</v>
          </cell>
          <cell r="CT2405">
            <v>5.2999999999999999E-2</v>
          </cell>
          <cell r="CU2405">
            <v>65.63</v>
          </cell>
          <cell r="CW2405">
            <v>54.5</v>
          </cell>
          <cell r="CX2405">
            <v>0.34816399999999997</v>
          </cell>
          <cell r="CY2405">
            <v>6.4799999999999996E-2</v>
          </cell>
          <cell r="CZ2405">
            <v>5.3567999999999998E-2</v>
          </cell>
          <cell r="DA2405">
            <v>0.118368</v>
          </cell>
          <cell r="DB2405">
            <v>42.49</v>
          </cell>
          <cell r="DD2405">
            <v>112.614</v>
          </cell>
          <cell r="DE2405">
            <v>2.073</v>
          </cell>
          <cell r="DF2405">
            <v>0</v>
          </cell>
          <cell r="DG2405">
            <v>49.22</v>
          </cell>
          <cell r="DI2405">
            <v>40.091999999999999</v>
          </cell>
          <cell r="DJ2405">
            <v>1.022</v>
          </cell>
          <cell r="DK2405">
            <v>0</v>
          </cell>
          <cell r="DL2405">
            <v>45.41</v>
          </cell>
          <cell r="DN2405">
            <v>34.140999999999998</v>
          </cell>
          <cell r="DO2405">
            <v>1.1990000000000001</v>
          </cell>
          <cell r="DP2405">
            <v>0</v>
          </cell>
          <cell r="DQ2405">
            <v>27.81</v>
          </cell>
          <cell r="DS2405">
            <v>57.96</v>
          </cell>
          <cell r="DT2405">
            <v>0.93</v>
          </cell>
          <cell r="DU2405">
            <v>0</v>
          </cell>
          <cell r="DV2405">
            <v>21.18</v>
          </cell>
          <cell r="DX2405">
            <v>17.350000000000001</v>
          </cell>
          <cell r="DY2405">
            <v>0.46600000000000003</v>
          </cell>
          <cell r="EE2405">
            <v>0.22600000000000001</v>
          </cell>
          <cell r="EF2405">
            <v>62.82</v>
          </cell>
          <cell r="EH2405">
            <v>11.082000000000001</v>
          </cell>
          <cell r="EI2405">
            <v>9.4E-2</v>
          </cell>
          <cell r="EM2405">
            <v>0.06</v>
          </cell>
          <cell r="EN2405">
            <v>15.6</v>
          </cell>
          <cell r="EP2405">
            <v>0.39900000000000002</v>
          </cell>
          <cell r="EQ2405">
            <v>1.7999999999999999E-2</v>
          </cell>
          <cell r="ER2405">
            <v>1.4E-2</v>
          </cell>
          <cell r="ES2405">
            <v>39.75</v>
          </cell>
          <cell r="EU2405">
            <v>4.1399999999999997</v>
          </cell>
          <cell r="EV2405">
            <v>6.8000000000000005E-2</v>
          </cell>
          <cell r="EX2405">
            <v>7.0000000000000001E-3</v>
          </cell>
          <cell r="EY2405">
            <v>56.26</v>
          </cell>
          <cell r="FA2405">
            <v>2.3149999999999999</v>
          </cell>
          <cell r="FB2405">
            <v>0.159</v>
          </cell>
          <cell r="FC2405">
            <v>3.3000000000000002E-2</v>
          </cell>
          <cell r="FD2405">
            <v>60.4</v>
          </cell>
          <cell r="FF2405">
            <v>1.36</v>
          </cell>
          <cell r="FG2405">
            <v>2.7E-2</v>
          </cell>
          <cell r="FH2405">
            <v>1.9E-2</v>
          </cell>
          <cell r="FI2405">
            <v>73.62</v>
          </cell>
          <cell r="FK2405">
            <v>3.4870000000000001</v>
          </cell>
          <cell r="FL2405">
            <v>3.1E-2</v>
          </cell>
          <cell r="FM2405">
            <v>1.2999999999999999E-2</v>
          </cell>
          <cell r="FN2405">
            <v>38.01</v>
          </cell>
          <cell r="FP2405">
            <v>83.149000000000001</v>
          </cell>
          <cell r="FQ2405">
            <v>0.20100000000000001</v>
          </cell>
          <cell r="FR2405">
            <v>0</v>
          </cell>
          <cell r="FU2405">
            <v>23.58</v>
          </cell>
          <cell r="FV2405">
            <v>2.4E-2</v>
          </cell>
          <cell r="FW2405">
            <v>2.4E-2</v>
          </cell>
          <cell r="GB2405">
            <v>0</v>
          </cell>
          <cell r="GD2405">
            <v>108.35799999999999</v>
          </cell>
          <cell r="GE2405">
            <v>135.0229999999998</v>
          </cell>
          <cell r="GF2405">
            <v>10.395</v>
          </cell>
          <cell r="GG2405">
            <v>68.643999999999991</v>
          </cell>
          <cell r="GH2405">
            <v>40.647999999999996</v>
          </cell>
          <cell r="GI2405">
            <v>38.459000000000017</v>
          </cell>
          <cell r="GJ2405">
            <v>170.76200000000003</v>
          </cell>
          <cell r="GK2405">
            <v>740.17000000000121</v>
          </cell>
          <cell r="GL2405">
            <v>89.116937000000021</v>
          </cell>
          <cell r="GM2405">
            <v>369.83899999999988</v>
          </cell>
          <cell r="GN2405">
            <v>45.285399999999974</v>
          </cell>
          <cell r="GO2405">
            <v>115.1957500000002</v>
          </cell>
          <cell r="GP2405">
            <v>6.3439999999999994</v>
          </cell>
          <cell r="GQ2405">
            <v>17.168000000000013</v>
          </cell>
          <cell r="GR2405">
            <v>10.224</v>
          </cell>
          <cell r="GS2405">
            <v>28.539999999999917</v>
          </cell>
          <cell r="GT2405">
            <v>12.831699999999998</v>
          </cell>
          <cell r="GU2405">
            <v>40.526399999999938</v>
          </cell>
          <cell r="GV2405">
            <v>54.925999999999995</v>
          </cell>
          <cell r="GW2405">
            <v>115.31500000000003</v>
          </cell>
          <cell r="GX2405">
            <v>38.286200000000001</v>
          </cell>
          <cell r="GY2405">
            <v>13.321619999999999</v>
          </cell>
          <cell r="GZ2405">
            <v>20.941000000000003</v>
          </cell>
          <cell r="HA2405">
            <v>53.91359999999991</v>
          </cell>
          <cell r="HB2405">
            <v>5.8806000000000012</v>
          </cell>
          <cell r="HC2405">
            <v>0.62300000000000011</v>
          </cell>
          <cell r="HD2405">
            <v>11.183616000000002</v>
          </cell>
          <cell r="HE2405">
            <v>6.9664319999999904</v>
          </cell>
          <cell r="HF2405">
            <v>0.93</v>
          </cell>
          <cell r="HG2405">
            <v>5.9900000000000047</v>
          </cell>
          <cell r="HH2405">
            <v>40.839999999999996</v>
          </cell>
          <cell r="HI2405">
            <v>171.3650000000008</v>
          </cell>
          <cell r="HJ2405">
            <v>16.374000000000002</v>
          </cell>
          <cell r="HK2405">
            <v>64.289999999999935</v>
          </cell>
          <cell r="HL2405">
            <v>49.679523999999986</v>
          </cell>
          <cell r="HM2405">
            <v>149.82946500000023</v>
          </cell>
          <cell r="HN2405">
            <v>124.496</v>
          </cell>
          <cell r="HO2405">
            <v>32.956999999999994</v>
          </cell>
          <cell r="HP2405">
            <v>54.63300000000001</v>
          </cell>
          <cell r="HQ2405">
            <v>1.8069999999999999</v>
          </cell>
          <cell r="HR2405">
            <v>58.448999999999977</v>
          </cell>
          <cell r="HS2405">
            <v>6.2119999999999997</v>
          </cell>
          <cell r="HT2405">
            <v>38.899999999999984</v>
          </cell>
          <cell r="HU2405">
            <v>99.116999999999976</v>
          </cell>
          <cell r="HV2405">
            <v>28.306000000000012</v>
          </cell>
          <cell r="HW2405">
            <v>59.357299999999995</v>
          </cell>
          <cell r="HX2405">
            <v>13.740999999999998</v>
          </cell>
          <cell r="HY2405">
            <v>8.1269999999999953</v>
          </cell>
          <cell r="HZ2405">
            <v>1.3610000000000002</v>
          </cell>
          <cell r="IA2405">
            <v>2.9289999999999878</v>
          </cell>
          <cell r="IB2405">
            <v>2.504</v>
          </cell>
          <cell r="IC2405">
            <v>1.8976999999999922</v>
          </cell>
          <cell r="ID2405">
            <v>7.610000000000011</v>
          </cell>
          <cell r="IE2405">
            <v>6.9120000000000257</v>
          </cell>
          <cell r="IF2405">
            <v>3.9790000000000036</v>
          </cell>
          <cell r="IG2405">
            <v>3.987000000000009</v>
          </cell>
          <cell r="IH2405">
            <v>4.2729999999999979</v>
          </cell>
          <cell r="II2405">
            <v>2.7432999999999876</v>
          </cell>
          <cell r="IJ2405">
            <v>31.139999999999993</v>
          </cell>
          <cell r="IK2405">
            <v>151.32300000000012</v>
          </cell>
          <cell r="IL2405">
            <v>10.610999999999949</v>
          </cell>
          <cell r="IM2405">
            <v>16.446999999999935</v>
          </cell>
        </row>
        <row r="2406">
          <cell r="A2406">
            <v>44043</v>
          </cell>
          <cell r="B2406">
            <v>31</v>
          </cell>
          <cell r="C2406">
            <v>7</v>
          </cell>
          <cell r="D2406">
            <v>2020</v>
          </cell>
          <cell r="E2406" t="str">
            <v>3172020</v>
          </cell>
          <cell r="F2406">
            <v>277.54500000000002</v>
          </cell>
          <cell r="H2406">
            <v>28.265999999999998</v>
          </cell>
          <cell r="I2406">
            <v>1.1599999999999999</v>
          </cell>
          <cell r="J2406">
            <v>1.4359999999999999</v>
          </cell>
          <cell r="K2406">
            <v>332.86</v>
          </cell>
          <cell r="M2406">
            <v>31.126000000000001</v>
          </cell>
          <cell r="N2406">
            <v>0.375</v>
          </cell>
          <cell r="O2406">
            <v>0.68700000000000006</v>
          </cell>
          <cell r="P2406">
            <v>362.9</v>
          </cell>
          <cell r="R2406">
            <v>67.95</v>
          </cell>
          <cell r="S2406">
            <v>0.53</v>
          </cell>
          <cell r="T2406">
            <v>1.0429999999999999</v>
          </cell>
          <cell r="U2406">
            <v>157.51</v>
          </cell>
          <cell r="W2406">
            <v>563.17999999999995</v>
          </cell>
          <cell r="X2406">
            <v>0</v>
          </cell>
          <cell r="AC2406">
            <v>4.24</v>
          </cell>
          <cell r="AD2406">
            <v>101.16</v>
          </cell>
          <cell r="AF2406">
            <v>134.66</v>
          </cell>
          <cell r="AG2406">
            <v>1.1359999999999999</v>
          </cell>
          <cell r="AH2406">
            <v>2.59</v>
          </cell>
          <cell r="AI2406">
            <v>34.99</v>
          </cell>
          <cell r="AJ2406">
            <v>16.63</v>
          </cell>
          <cell r="AK2406">
            <v>89.58</v>
          </cell>
          <cell r="AL2406">
            <v>0.16</v>
          </cell>
          <cell r="AM2406">
            <v>0.432</v>
          </cell>
          <cell r="AN2406">
            <v>211.18</v>
          </cell>
          <cell r="AP2406">
            <v>24.65</v>
          </cell>
          <cell r="AQ2406">
            <v>0</v>
          </cell>
          <cell r="AR2406">
            <v>3.9E-2</v>
          </cell>
          <cell r="AS2406">
            <v>196.69</v>
          </cell>
          <cell r="AU2406">
            <v>24.355</v>
          </cell>
          <cell r="AV2406">
            <v>0</v>
          </cell>
          <cell r="AW2406">
            <v>0.11</v>
          </cell>
          <cell r="AX2406">
            <v>216.29</v>
          </cell>
          <cell r="AZ2406">
            <v>37.957999999999998</v>
          </cell>
          <cell r="BA2406">
            <v>0.24399999999999999</v>
          </cell>
          <cell r="BB2406">
            <v>0.05</v>
          </cell>
          <cell r="BC2406">
            <v>179.98</v>
          </cell>
          <cell r="BE2406">
            <v>192.63</v>
          </cell>
          <cell r="BF2406">
            <v>0</v>
          </cell>
          <cell r="BG2406">
            <v>6.0270000000000001</v>
          </cell>
          <cell r="BH2406">
            <v>10.093999999999999</v>
          </cell>
          <cell r="BI2406">
            <v>3.2320000000000002</v>
          </cell>
          <cell r="BJ2406">
            <v>1.8939999999999999</v>
          </cell>
          <cell r="BK2406">
            <v>255.44</v>
          </cell>
          <cell r="BM2406">
            <v>41.862000000000002</v>
          </cell>
          <cell r="BN2406">
            <v>0.35199999999999998</v>
          </cell>
          <cell r="BO2406">
            <v>1.2999999999999999E-2</v>
          </cell>
          <cell r="BP2406">
            <v>268.07</v>
          </cell>
          <cell r="BQ2406" t="str">
            <v>-</v>
          </cell>
          <cell r="BR2406">
            <v>95.441000000000003</v>
          </cell>
          <cell r="BS2406">
            <v>0.45900000000000002</v>
          </cell>
          <cell r="BT2406">
            <v>0</v>
          </cell>
          <cell r="BU2406">
            <v>6.516</v>
          </cell>
          <cell r="BV2406">
            <v>232.65</v>
          </cell>
          <cell r="BX2406">
            <v>19.584</v>
          </cell>
          <cell r="BY2406">
            <v>0</v>
          </cell>
          <cell r="BZ2406">
            <v>0</v>
          </cell>
          <cell r="CA2406">
            <v>79.539000000000001</v>
          </cell>
          <cell r="CC2406">
            <v>57.35</v>
          </cell>
          <cell r="CD2406">
            <v>0.12009599999999999</v>
          </cell>
          <cell r="CE2406">
            <v>3.5423999999999997E-2</v>
          </cell>
          <cell r="CF2406">
            <v>145</v>
          </cell>
          <cell r="CH2406">
            <v>31.45</v>
          </cell>
          <cell r="CI2406">
            <v>0</v>
          </cell>
          <cell r="CJ2406">
            <v>0.08</v>
          </cell>
          <cell r="CK2406">
            <v>45.7</v>
          </cell>
          <cell r="CM2406">
            <v>108.82</v>
          </cell>
          <cell r="CN2406">
            <v>0.39400000000000002</v>
          </cell>
          <cell r="CO2406">
            <v>0.187</v>
          </cell>
          <cell r="CP2406">
            <v>52.44</v>
          </cell>
          <cell r="CR2406">
            <v>48.97</v>
          </cell>
          <cell r="CS2406">
            <v>0</v>
          </cell>
          <cell r="CT2406">
            <v>5.2999999999999999E-2</v>
          </cell>
          <cell r="CU2406">
            <v>65.680000000000007</v>
          </cell>
          <cell r="CW2406">
            <v>54.63</v>
          </cell>
          <cell r="CX2406">
            <v>0.27140599999999998</v>
          </cell>
          <cell r="CY2406">
            <v>6.4799999999999996E-2</v>
          </cell>
          <cell r="CZ2406">
            <v>5.3567999999999998E-2</v>
          </cell>
          <cell r="DA2406">
            <v>0.118368</v>
          </cell>
          <cell r="DB2406">
            <v>42.52</v>
          </cell>
          <cell r="DD2406">
            <v>113.157</v>
          </cell>
          <cell r="DE2406">
            <v>0.78300000000000003</v>
          </cell>
          <cell r="DF2406">
            <v>0</v>
          </cell>
          <cell r="DG2406">
            <v>49.33</v>
          </cell>
          <cell r="DI2406">
            <v>40.933999999999997</v>
          </cell>
          <cell r="DJ2406">
            <v>0.98199999999999998</v>
          </cell>
          <cell r="DK2406">
            <v>0</v>
          </cell>
          <cell r="DL2406">
            <v>45.41</v>
          </cell>
          <cell r="DN2406">
            <v>34.140999999999998</v>
          </cell>
          <cell r="DO2406">
            <v>0.42599999999999999</v>
          </cell>
          <cell r="DP2406">
            <v>0</v>
          </cell>
          <cell r="DQ2406">
            <v>27.85</v>
          </cell>
          <cell r="DS2406">
            <v>58.6</v>
          </cell>
          <cell r="DT2406">
            <v>0.63</v>
          </cell>
          <cell r="DU2406">
            <v>0</v>
          </cell>
          <cell r="DV2406">
            <v>21.2</v>
          </cell>
          <cell r="DX2406">
            <v>17.510000000000002</v>
          </cell>
          <cell r="DY2406">
            <v>0.40100000000000002</v>
          </cell>
          <cell r="EE2406">
            <v>0.24099999999999999</v>
          </cell>
          <cell r="EF2406">
            <v>62.81</v>
          </cell>
          <cell r="EH2406">
            <v>11.048</v>
          </cell>
          <cell r="EI2406">
            <v>2.8000000000000001E-2</v>
          </cell>
          <cell r="EM2406">
            <v>6.2E-2</v>
          </cell>
          <cell r="EN2406">
            <v>15.6</v>
          </cell>
          <cell r="EP2406">
            <v>0.39900000000000002</v>
          </cell>
          <cell r="EQ2406">
            <v>1.4E-2</v>
          </cell>
          <cell r="ER2406">
            <v>1.4E-2</v>
          </cell>
          <cell r="ES2406">
            <v>39.770000000000003</v>
          </cell>
          <cell r="EU2406">
            <v>4.165</v>
          </cell>
          <cell r="EV2406">
            <v>3.2000000000000001E-2</v>
          </cell>
          <cell r="EX2406">
            <v>7.0000000000000001E-3</v>
          </cell>
          <cell r="EY2406">
            <v>56.32</v>
          </cell>
          <cell r="FA2406">
            <v>2.383</v>
          </cell>
          <cell r="FB2406">
            <v>0.10199999999999999</v>
          </cell>
          <cell r="FC2406">
            <v>3.3000000000000002E-2</v>
          </cell>
          <cell r="FD2406">
            <v>60.43</v>
          </cell>
          <cell r="FF2406">
            <v>1.3720000000000001</v>
          </cell>
          <cell r="FG2406">
            <v>3.1E-2</v>
          </cell>
          <cell r="FH2406">
            <v>1.9E-2</v>
          </cell>
          <cell r="FI2406">
            <v>73.62</v>
          </cell>
          <cell r="FK2406">
            <v>3.4870000000000001</v>
          </cell>
          <cell r="FL2406">
            <v>1.2999999999999999E-2</v>
          </cell>
          <cell r="FM2406">
            <v>1.2999999999999999E-2</v>
          </cell>
          <cell r="FN2406">
            <v>38.020000000000003</v>
          </cell>
          <cell r="FP2406">
            <v>83.298000000000002</v>
          </cell>
          <cell r="FQ2406">
            <v>0.20100000000000001</v>
          </cell>
          <cell r="FR2406">
            <v>0</v>
          </cell>
          <cell r="FU2406">
            <v>23.58</v>
          </cell>
          <cell r="FV2406">
            <v>2.4E-2</v>
          </cell>
          <cell r="FW2406">
            <v>2.4E-2</v>
          </cell>
          <cell r="GB2406">
            <v>0</v>
          </cell>
          <cell r="GD2406">
            <v>109.51799999999999</v>
          </cell>
          <cell r="GE2406">
            <v>136.4589999999998</v>
          </cell>
          <cell r="GF2406">
            <v>10.77</v>
          </cell>
          <cell r="GG2406">
            <v>69.330999999999989</v>
          </cell>
          <cell r="GH2406">
            <v>41.177999999999997</v>
          </cell>
          <cell r="GI2406">
            <v>39.502000000000017</v>
          </cell>
          <cell r="GJ2406">
            <v>170.76200000000003</v>
          </cell>
          <cell r="GK2406">
            <v>744.41000000000122</v>
          </cell>
          <cell r="GL2406">
            <v>90.252937000000017</v>
          </cell>
          <cell r="GM2406">
            <v>372.42899999999986</v>
          </cell>
          <cell r="GN2406">
            <v>45.445399999999971</v>
          </cell>
          <cell r="GO2406">
            <v>115.6277500000002</v>
          </cell>
          <cell r="GP2406">
            <v>6.3439999999999994</v>
          </cell>
          <cell r="GQ2406">
            <v>17.207000000000015</v>
          </cell>
          <cell r="GR2406">
            <v>10.224</v>
          </cell>
          <cell r="GS2406">
            <v>28.649999999999917</v>
          </cell>
          <cell r="GT2406">
            <v>13.075699999999998</v>
          </cell>
          <cell r="GU2406">
            <v>40.576399999999936</v>
          </cell>
          <cell r="GV2406">
            <v>54.925999999999995</v>
          </cell>
          <cell r="GW2406">
            <v>117.20900000000003</v>
          </cell>
          <cell r="GX2406">
            <v>38.638199999999998</v>
          </cell>
          <cell r="GY2406">
            <v>13.334619999999999</v>
          </cell>
          <cell r="GZ2406">
            <v>21.400000000000002</v>
          </cell>
          <cell r="HA2406">
            <v>53.91359999999991</v>
          </cell>
          <cell r="HB2406">
            <v>5.8806000000000012</v>
          </cell>
          <cell r="HC2406">
            <v>0.62300000000000011</v>
          </cell>
          <cell r="HD2406">
            <v>11.303712000000003</v>
          </cell>
          <cell r="HE2406">
            <v>7.0018559999999903</v>
          </cell>
          <cell r="HF2406">
            <v>0.93</v>
          </cell>
          <cell r="HG2406">
            <v>6.0700000000000047</v>
          </cell>
          <cell r="HH2406">
            <v>41.233999999999995</v>
          </cell>
          <cell r="HI2406">
            <v>171.55200000000082</v>
          </cell>
          <cell r="HJ2406">
            <v>16.374000000000002</v>
          </cell>
          <cell r="HK2406">
            <v>64.342999999999932</v>
          </cell>
          <cell r="HL2406">
            <v>49.899632999999987</v>
          </cell>
          <cell r="HM2406">
            <v>149.94783300000023</v>
          </cell>
          <cell r="HN2406">
            <v>125.279</v>
          </cell>
          <cell r="HO2406">
            <v>32.956999999999994</v>
          </cell>
          <cell r="HP2406">
            <v>55.615000000000009</v>
          </cell>
          <cell r="HQ2406">
            <v>1.8069999999999999</v>
          </cell>
          <cell r="HR2406">
            <v>58.874999999999979</v>
          </cell>
          <cell r="HS2406">
            <v>6.2119999999999997</v>
          </cell>
          <cell r="HT2406">
            <v>39.529999999999987</v>
          </cell>
          <cell r="HU2406">
            <v>99.116999999999976</v>
          </cell>
          <cell r="HV2406">
            <v>28.707000000000011</v>
          </cell>
          <cell r="HW2406">
            <v>59.598299999999995</v>
          </cell>
          <cell r="HX2406">
            <v>13.768999999999998</v>
          </cell>
          <cell r="HY2406">
            <v>8.1889999999999947</v>
          </cell>
          <cell r="HZ2406">
            <v>1.3750000000000002</v>
          </cell>
          <cell r="IA2406">
            <v>2.9429999999999876</v>
          </cell>
          <cell r="IB2406">
            <v>2.536</v>
          </cell>
          <cell r="IC2406">
            <v>1.9046999999999921</v>
          </cell>
          <cell r="ID2406">
            <v>7.7120000000000113</v>
          </cell>
          <cell r="IE2406">
            <v>6.945000000000026</v>
          </cell>
          <cell r="IF2406">
            <v>4.0100000000000033</v>
          </cell>
          <cell r="IG2406">
            <v>4.0060000000000091</v>
          </cell>
          <cell r="IH2406">
            <v>4.2859999999999978</v>
          </cell>
          <cell r="II2406">
            <v>2.7562999999999875</v>
          </cell>
          <cell r="IJ2406">
            <v>31.340999999999994</v>
          </cell>
          <cell r="IK2406">
            <v>151.32300000000012</v>
          </cell>
          <cell r="IL2406">
            <v>10.634999999999948</v>
          </cell>
          <cell r="IM2406">
            <v>16.470999999999936</v>
          </cell>
        </row>
        <row r="2407">
          <cell r="A2407">
            <v>44044</v>
          </cell>
          <cell r="B2407">
            <v>1</v>
          </cell>
          <cell r="C2407">
            <v>8</v>
          </cell>
          <cell r="D2407">
            <v>2020</v>
          </cell>
          <cell r="E2407" t="str">
            <v>182020</v>
          </cell>
          <cell r="F2407">
            <v>277.51499999999999</v>
          </cell>
          <cell r="H2407">
            <v>28.093</v>
          </cell>
          <cell r="I2407">
            <v>1.052</v>
          </cell>
          <cell r="J2407">
            <v>1.2250000000000001</v>
          </cell>
          <cell r="K2407">
            <v>332.78</v>
          </cell>
          <cell r="M2407">
            <v>30.768999999999998</v>
          </cell>
          <cell r="N2407">
            <v>0.32800000000000001</v>
          </cell>
          <cell r="O2407">
            <v>0.68500000000000005</v>
          </cell>
          <cell r="P2407">
            <v>362.79</v>
          </cell>
          <cell r="R2407">
            <v>67.344999999999999</v>
          </cell>
          <cell r="S2407">
            <v>0.52800000000000002</v>
          </cell>
          <cell r="T2407">
            <v>1.0960000000000001</v>
          </cell>
          <cell r="U2407">
            <v>157.47999999999999</v>
          </cell>
          <cell r="W2407">
            <v>559.28</v>
          </cell>
          <cell r="X2407">
            <v>0.97</v>
          </cell>
          <cell r="AC2407">
            <v>4.22</v>
          </cell>
          <cell r="AD2407">
            <v>100.98</v>
          </cell>
          <cell r="AF2407">
            <v>132.29</v>
          </cell>
          <cell r="AG2407">
            <v>0.252</v>
          </cell>
          <cell r="AH2407">
            <v>2.59</v>
          </cell>
          <cell r="AI2407">
            <v>34.979999999999997</v>
          </cell>
          <cell r="AJ2407">
            <v>16.63</v>
          </cell>
          <cell r="AK2407">
            <v>89.16</v>
          </cell>
          <cell r="AL2407">
            <v>0.16</v>
          </cell>
          <cell r="AM2407">
            <v>0.432</v>
          </cell>
          <cell r="AN2407">
            <v>211.17</v>
          </cell>
          <cell r="AP2407">
            <v>24.573</v>
          </cell>
          <cell r="AQ2407">
            <v>0</v>
          </cell>
          <cell r="AR2407">
            <v>3.9E-2</v>
          </cell>
          <cell r="AS2407">
            <v>196.67500000000001</v>
          </cell>
          <cell r="AU2407">
            <v>24.173999999999999</v>
          </cell>
          <cell r="AV2407">
            <v>0</v>
          </cell>
          <cell r="AW2407">
            <v>0.11</v>
          </cell>
          <cell r="AX2407">
            <v>216.31</v>
          </cell>
          <cell r="AZ2407">
            <v>38.228999999999999</v>
          </cell>
          <cell r="BA2407">
            <v>0.28299999999999997</v>
          </cell>
          <cell r="BB2407">
            <v>0.05</v>
          </cell>
          <cell r="BC2407">
            <v>179.96</v>
          </cell>
          <cell r="BE2407">
            <v>191.76</v>
          </cell>
          <cell r="BF2407">
            <v>0</v>
          </cell>
          <cell r="BG2407">
            <v>0</v>
          </cell>
          <cell r="BH2407">
            <v>10.055999999999999</v>
          </cell>
          <cell r="BI2407">
            <v>3.2229999999999999</v>
          </cell>
          <cell r="BJ2407">
            <v>1.3580000000000001</v>
          </cell>
          <cell r="BK2407">
            <v>255.5</v>
          </cell>
          <cell r="BM2407">
            <v>42.328000000000003</v>
          </cell>
          <cell r="BN2407">
            <v>0.19900000000000001</v>
          </cell>
          <cell r="BO2407">
            <v>2.5999999999999999E-2</v>
          </cell>
          <cell r="BP2407">
            <v>268.05</v>
          </cell>
          <cell r="BQ2407" t="str">
            <v>-</v>
          </cell>
          <cell r="BR2407">
            <v>95.608000000000004</v>
          </cell>
          <cell r="BS2407">
            <v>0.314</v>
          </cell>
          <cell r="BT2407">
            <v>0</v>
          </cell>
          <cell r="BU2407">
            <v>7.0030000000000001</v>
          </cell>
          <cell r="BV2407">
            <v>232.65</v>
          </cell>
          <cell r="BX2407">
            <v>19.584</v>
          </cell>
          <cell r="BY2407">
            <v>3.3000000000000002E-2</v>
          </cell>
          <cell r="BZ2407">
            <v>0</v>
          </cell>
          <cell r="CA2407">
            <v>79.536000000000001</v>
          </cell>
          <cell r="CC2407">
            <v>57.36</v>
          </cell>
          <cell r="CD2407">
            <v>8.0352000000000007E-2</v>
          </cell>
          <cell r="CE2407">
            <v>3.5423999999999997E-2</v>
          </cell>
          <cell r="CF2407">
            <v>144.99</v>
          </cell>
          <cell r="CH2407">
            <v>31.38</v>
          </cell>
          <cell r="CI2407">
            <v>0</v>
          </cell>
          <cell r="CJ2407">
            <v>7.0000000000000007E-2</v>
          </cell>
          <cell r="CK2407">
            <v>45.68</v>
          </cell>
          <cell r="CM2407">
            <v>108.51</v>
          </cell>
          <cell r="CN2407">
            <v>0</v>
          </cell>
          <cell r="CO2407">
            <v>0.187</v>
          </cell>
          <cell r="CP2407">
            <v>52.43</v>
          </cell>
          <cell r="CR2407">
            <v>48.87</v>
          </cell>
          <cell r="CS2407">
            <v>0</v>
          </cell>
          <cell r="CT2407">
            <v>5.2999999999999999E-2</v>
          </cell>
          <cell r="CU2407">
            <v>65.709999999999994</v>
          </cell>
          <cell r="CW2407">
            <v>54.71</v>
          </cell>
          <cell r="CX2407">
            <v>0.220109</v>
          </cell>
          <cell r="CY2407">
            <v>6.4799999999999996E-2</v>
          </cell>
          <cell r="CZ2407">
            <v>5.3567999999999998E-2</v>
          </cell>
          <cell r="DA2407">
            <v>0.118368</v>
          </cell>
          <cell r="DB2407">
            <v>42.55</v>
          </cell>
          <cell r="DD2407">
            <v>113.70099999999999</v>
          </cell>
          <cell r="DE2407">
            <v>0.80100000000000005</v>
          </cell>
          <cell r="DF2407">
            <v>0</v>
          </cell>
          <cell r="DG2407">
            <v>49.37</v>
          </cell>
          <cell r="DI2407">
            <v>41.243000000000002</v>
          </cell>
          <cell r="DJ2407">
            <v>0.44800000000000001</v>
          </cell>
          <cell r="DK2407">
            <v>0</v>
          </cell>
          <cell r="DL2407">
            <v>45.39</v>
          </cell>
          <cell r="DN2407">
            <v>33.947000000000003</v>
          </cell>
          <cell r="DO2407">
            <v>0.23200000000000001</v>
          </cell>
          <cell r="DP2407">
            <v>0</v>
          </cell>
          <cell r="DQ2407">
            <v>27.87</v>
          </cell>
          <cell r="DS2407">
            <v>58.92</v>
          </cell>
          <cell r="DT2407">
            <v>0.33</v>
          </cell>
          <cell r="DU2407">
            <v>0</v>
          </cell>
          <cell r="DV2407">
            <v>21.23</v>
          </cell>
          <cell r="DX2407">
            <v>17.75</v>
          </cell>
          <cell r="DY2407">
            <v>0.46100000000000002</v>
          </cell>
          <cell r="EE2407">
            <v>0.221</v>
          </cell>
          <cell r="EF2407">
            <v>62.8</v>
          </cell>
          <cell r="EH2407">
            <v>11.015000000000001</v>
          </cell>
          <cell r="EI2407">
            <v>2.9000000000000001E-2</v>
          </cell>
          <cell r="EM2407">
            <v>6.2E-2</v>
          </cell>
          <cell r="EN2407">
            <v>15.61</v>
          </cell>
          <cell r="EP2407">
            <v>0.4</v>
          </cell>
          <cell r="EQ2407">
            <v>1.4999999999999999E-2</v>
          </cell>
          <cell r="ER2407">
            <v>1.4E-2</v>
          </cell>
          <cell r="ES2407">
            <v>39.79</v>
          </cell>
          <cell r="EU2407">
            <v>4.1890000000000001</v>
          </cell>
          <cell r="EV2407">
            <v>3.1E-2</v>
          </cell>
          <cell r="EX2407">
            <v>7.0000000000000001E-3</v>
          </cell>
          <cell r="EY2407">
            <v>56.34</v>
          </cell>
          <cell r="FA2407">
            <v>2.4060000000000001</v>
          </cell>
          <cell r="FB2407">
            <v>5.6000000000000001E-2</v>
          </cell>
          <cell r="FC2407">
            <v>3.3000000000000002E-2</v>
          </cell>
          <cell r="FD2407">
            <v>60.45</v>
          </cell>
          <cell r="FF2407">
            <v>1.38</v>
          </cell>
          <cell r="FG2407">
            <v>2.7E-2</v>
          </cell>
          <cell r="FH2407">
            <v>1.9E-2</v>
          </cell>
          <cell r="FI2407">
            <v>73.62</v>
          </cell>
          <cell r="FK2407">
            <v>3.4870000000000001</v>
          </cell>
          <cell r="FL2407">
            <v>1.2999999999999999E-2</v>
          </cell>
          <cell r="FM2407">
            <v>1.2999999999999999E-2</v>
          </cell>
          <cell r="FN2407">
            <v>38.049999999999997</v>
          </cell>
          <cell r="FP2407">
            <v>83.748000000000005</v>
          </cell>
          <cell r="FQ2407">
            <v>0.56499999999999995</v>
          </cell>
          <cell r="FR2407">
            <v>0</v>
          </cell>
          <cell r="FU2407">
            <v>23.58</v>
          </cell>
          <cell r="FV2407">
            <v>2.4E-2</v>
          </cell>
          <cell r="FW2407">
            <v>2.4E-2</v>
          </cell>
          <cell r="GB2407">
            <v>0</v>
          </cell>
          <cell r="GD2407">
            <v>110.57</v>
          </cell>
          <cell r="GE2407">
            <v>137.6839999999998</v>
          </cell>
          <cell r="GF2407">
            <v>11.097999999999999</v>
          </cell>
          <cell r="GG2407">
            <v>70.015999999999991</v>
          </cell>
          <cell r="GH2407">
            <v>41.705999999999996</v>
          </cell>
          <cell r="GI2407">
            <v>40.598000000000013</v>
          </cell>
          <cell r="GJ2407">
            <v>171.73200000000003</v>
          </cell>
          <cell r="GK2407">
            <v>748.63000000000125</v>
          </cell>
          <cell r="GL2407">
            <v>90.504937000000012</v>
          </cell>
          <cell r="GM2407">
            <v>375.01899999999983</v>
          </cell>
          <cell r="GN2407">
            <v>45.605399999999968</v>
          </cell>
          <cell r="GO2407">
            <v>116.05975000000021</v>
          </cell>
          <cell r="GP2407">
            <v>6.3439999999999994</v>
          </cell>
          <cell r="GQ2407">
            <v>17.246000000000016</v>
          </cell>
          <cell r="GR2407">
            <v>10.224</v>
          </cell>
          <cell r="GS2407">
            <v>28.759999999999916</v>
          </cell>
          <cell r="GT2407">
            <v>13.358699999999997</v>
          </cell>
          <cell r="GU2407">
            <v>40.626399999999933</v>
          </cell>
          <cell r="GV2407">
            <v>54.925999999999995</v>
          </cell>
          <cell r="GW2407">
            <v>118.56700000000004</v>
          </cell>
          <cell r="GX2407">
            <v>38.837199999999996</v>
          </cell>
          <cell r="GY2407">
            <v>13.360619999999999</v>
          </cell>
          <cell r="GZ2407">
            <v>21.714000000000002</v>
          </cell>
          <cell r="HA2407">
            <v>53.91359999999991</v>
          </cell>
          <cell r="HB2407">
            <v>5.9136000000000015</v>
          </cell>
          <cell r="HC2407">
            <v>0.62300000000000011</v>
          </cell>
          <cell r="HD2407">
            <v>11.384064000000002</v>
          </cell>
          <cell r="HE2407">
            <v>7.0372799999999902</v>
          </cell>
          <cell r="HF2407">
            <v>0.93</v>
          </cell>
          <cell r="HG2407">
            <v>6.140000000000005</v>
          </cell>
          <cell r="HH2407">
            <v>41.233999999999995</v>
          </cell>
          <cell r="HI2407">
            <v>171.73900000000083</v>
          </cell>
          <cell r="HJ2407">
            <v>16.374000000000002</v>
          </cell>
          <cell r="HK2407">
            <v>64.39599999999993</v>
          </cell>
          <cell r="HL2407">
            <v>50.093917999999988</v>
          </cell>
          <cell r="HM2407">
            <v>150.06620100000023</v>
          </cell>
          <cell r="HN2407">
            <v>126.08</v>
          </cell>
          <cell r="HO2407">
            <v>32.956999999999994</v>
          </cell>
          <cell r="HP2407">
            <v>56.063000000000009</v>
          </cell>
          <cell r="HQ2407">
            <v>1.8069999999999999</v>
          </cell>
          <cell r="HR2407">
            <v>59.106999999999978</v>
          </cell>
          <cell r="HS2407">
            <v>6.2119999999999997</v>
          </cell>
          <cell r="HT2407">
            <v>39.859999999999985</v>
          </cell>
          <cell r="HU2407">
            <v>99.116999999999976</v>
          </cell>
          <cell r="HV2407">
            <v>29.16800000000001</v>
          </cell>
          <cell r="HW2407">
            <v>59.819299999999991</v>
          </cell>
          <cell r="HX2407">
            <v>13.797999999999998</v>
          </cell>
          <cell r="HY2407">
            <v>8.2509999999999941</v>
          </cell>
          <cell r="HZ2407">
            <v>1.3900000000000001</v>
          </cell>
          <cell r="IA2407">
            <v>2.9569999999999874</v>
          </cell>
          <cell r="IB2407">
            <v>2.5670000000000002</v>
          </cell>
          <cell r="IC2407">
            <v>1.911699999999992</v>
          </cell>
          <cell r="ID2407">
            <v>7.7680000000000113</v>
          </cell>
          <cell r="IE2407">
            <v>6.9780000000000264</v>
          </cell>
          <cell r="IF2407">
            <v>4.0370000000000035</v>
          </cell>
          <cell r="IG2407">
            <v>4.0250000000000092</v>
          </cell>
          <cell r="IH2407">
            <v>4.2989999999999977</v>
          </cell>
          <cell r="II2407">
            <v>2.7692999999999874</v>
          </cell>
          <cell r="IJ2407">
            <v>31.905999999999995</v>
          </cell>
          <cell r="IK2407">
            <v>151.32300000000012</v>
          </cell>
          <cell r="IL2407">
            <v>10.658999999999947</v>
          </cell>
          <cell r="IM2407">
            <v>16.494999999999937</v>
          </cell>
        </row>
        <row r="2408">
          <cell r="A2408">
            <v>44045</v>
          </cell>
          <cell r="B2408">
            <v>2</v>
          </cell>
          <cell r="C2408">
            <v>8</v>
          </cell>
          <cell r="D2408">
            <v>2020</v>
          </cell>
          <cell r="E2408" t="str">
            <v>282020</v>
          </cell>
          <cell r="F2408">
            <v>277.49</v>
          </cell>
          <cell r="H2408">
            <v>27.95</v>
          </cell>
          <cell r="I2408">
            <v>1.02</v>
          </cell>
          <cell r="J2408">
            <v>1.1599999999999999</v>
          </cell>
          <cell r="K2408">
            <v>332.67</v>
          </cell>
          <cell r="M2408">
            <v>30.28</v>
          </cell>
          <cell r="N2408">
            <v>0.19</v>
          </cell>
          <cell r="O2408">
            <v>0.68</v>
          </cell>
          <cell r="P2408">
            <v>362.68</v>
          </cell>
          <cell r="R2408">
            <v>66.739999999999995</v>
          </cell>
          <cell r="S2408">
            <v>0.502</v>
          </cell>
          <cell r="T2408">
            <v>1.071</v>
          </cell>
          <cell r="U2408">
            <v>157.47999999999999</v>
          </cell>
          <cell r="W2408">
            <v>559.28</v>
          </cell>
          <cell r="X2408">
            <v>4.08</v>
          </cell>
          <cell r="AC2408">
            <v>3.67</v>
          </cell>
          <cell r="AD2408">
            <v>100.79</v>
          </cell>
          <cell r="AF2408">
            <v>130.30000000000001</v>
          </cell>
          <cell r="AG2408">
            <v>0.59699999999999998</v>
          </cell>
          <cell r="AH2408">
            <v>2.59</v>
          </cell>
          <cell r="AI2408">
            <v>34.97</v>
          </cell>
          <cell r="AJ2408">
            <v>16.63</v>
          </cell>
          <cell r="AK2408">
            <v>88.74</v>
          </cell>
          <cell r="AL2408">
            <v>0.15</v>
          </cell>
          <cell r="AM2408">
            <v>0.43</v>
          </cell>
          <cell r="AN2408">
            <v>211.16</v>
          </cell>
          <cell r="AP2408">
            <v>24.495999999999999</v>
          </cell>
          <cell r="AQ2408">
            <v>0</v>
          </cell>
          <cell r="AR2408">
            <v>3.9E-2</v>
          </cell>
          <cell r="AS2408">
            <v>196.745</v>
          </cell>
          <cell r="AU2408">
            <v>25.015000000000001</v>
          </cell>
          <cell r="AV2408">
            <v>1.0149999999999999</v>
          </cell>
          <cell r="AW2408">
            <v>0.11</v>
          </cell>
          <cell r="AX2408">
            <v>216.32</v>
          </cell>
          <cell r="AZ2408">
            <v>38.365000000000002</v>
          </cell>
          <cell r="BA2408">
            <v>0.224</v>
          </cell>
          <cell r="BB2408">
            <v>0.05</v>
          </cell>
          <cell r="BC2408">
            <v>179.99</v>
          </cell>
          <cell r="BE2408">
            <v>193.07</v>
          </cell>
          <cell r="BF2408">
            <v>2.6909999999999998</v>
          </cell>
          <cell r="BG2408">
            <v>0</v>
          </cell>
          <cell r="BH2408">
            <v>0</v>
          </cell>
          <cell r="BI2408">
            <v>3.2370000000000001</v>
          </cell>
          <cell r="BJ2408">
            <v>1.3080000000000001</v>
          </cell>
          <cell r="BK2408">
            <v>255.52</v>
          </cell>
          <cell r="BM2408">
            <v>42.482999999999997</v>
          </cell>
          <cell r="BN2408">
            <v>0.20899999999999999</v>
          </cell>
          <cell r="BO2408">
            <v>2.5899999999999999E-2</v>
          </cell>
          <cell r="BP2408">
            <v>267.99</v>
          </cell>
          <cell r="BQ2408" t="str">
            <v>-</v>
          </cell>
          <cell r="BR2408">
            <v>95.718000000000004</v>
          </cell>
          <cell r="BS2408">
            <v>0.25</v>
          </cell>
          <cell r="BT2408">
            <v>0</v>
          </cell>
          <cell r="BU2408">
            <v>8.0510000000000002</v>
          </cell>
          <cell r="BV2408">
            <v>232.64</v>
          </cell>
          <cell r="BX2408">
            <v>19.513000000000002</v>
          </cell>
          <cell r="BY2408">
            <v>0</v>
          </cell>
          <cell r="BZ2408">
            <v>0</v>
          </cell>
          <cell r="CA2408">
            <v>79.531999999999996</v>
          </cell>
          <cell r="CC2408">
            <v>57.32</v>
          </cell>
          <cell r="CD2408">
            <v>3.024E-2</v>
          </cell>
          <cell r="CE2408">
            <v>3.5423999999999997E-2</v>
          </cell>
          <cell r="CF2408">
            <v>144.97999999999999</v>
          </cell>
          <cell r="CH2408">
            <v>31.32</v>
          </cell>
          <cell r="CI2408">
            <v>0</v>
          </cell>
          <cell r="CJ2408">
            <v>0.06</v>
          </cell>
          <cell r="CK2408">
            <v>45.68</v>
          </cell>
          <cell r="CM2408">
            <v>108.51</v>
          </cell>
          <cell r="CN2408">
            <v>0.20399999999999999</v>
          </cell>
          <cell r="CO2408">
            <v>0.187</v>
          </cell>
          <cell r="CP2408">
            <v>52.42</v>
          </cell>
          <cell r="CR2408">
            <v>48.76</v>
          </cell>
          <cell r="CS2408">
            <v>0</v>
          </cell>
          <cell r="CT2408">
            <v>5.2999999999999999E-2</v>
          </cell>
          <cell r="CU2408">
            <v>65.63</v>
          </cell>
          <cell r="CW2408">
            <v>54.5</v>
          </cell>
          <cell r="CX2408">
            <v>0.19428500000000001</v>
          </cell>
          <cell r="CY2408">
            <v>6.4799999999999996E-2</v>
          </cell>
          <cell r="CZ2408">
            <v>5.3567999999999998E-2</v>
          </cell>
          <cell r="DA2408">
            <v>0.118368</v>
          </cell>
          <cell r="DB2408">
            <v>42.59</v>
          </cell>
          <cell r="DD2408">
            <v>114.425</v>
          </cell>
          <cell r="DE2408">
            <v>1.0189999999999999</v>
          </cell>
          <cell r="DF2408">
            <v>0</v>
          </cell>
          <cell r="DG2408">
            <v>49.42</v>
          </cell>
          <cell r="DI2408">
            <v>41.631</v>
          </cell>
          <cell r="DJ2408">
            <v>0.53500000000000003</v>
          </cell>
          <cell r="DK2408">
            <v>0</v>
          </cell>
          <cell r="DL2408">
            <v>45.35</v>
          </cell>
          <cell r="DN2408">
            <v>33.56</v>
          </cell>
          <cell r="DO2408">
            <v>3.9E-2</v>
          </cell>
          <cell r="DP2408">
            <v>0</v>
          </cell>
          <cell r="DQ2408">
            <v>27.89</v>
          </cell>
          <cell r="DS2408">
            <v>59.24</v>
          </cell>
          <cell r="DT2408">
            <v>0.35</v>
          </cell>
          <cell r="DU2408">
            <v>0</v>
          </cell>
          <cell r="DV2408">
            <v>21.25</v>
          </cell>
          <cell r="DX2408">
            <v>17.91</v>
          </cell>
          <cell r="DY2408">
            <v>0.38200000000000001</v>
          </cell>
          <cell r="EE2408">
            <v>0.222</v>
          </cell>
          <cell r="EF2408">
            <v>62.81</v>
          </cell>
          <cell r="EH2408">
            <v>11.048</v>
          </cell>
          <cell r="EI2408">
            <v>9.5000000000000001E-2</v>
          </cell>
          <cell r="EM2408">
            <v>6.2E-2</v>
          </cell>
          <cell r="EN2408">
            <v>15.61</v>
          </cell>
          <cell r="EP2408">
            <v>0.4</v>
          </cell>
          <cell r="EQ2408">
            <v>1.4E-2</v>
          </cell>
          <cell r="ER2408">
            <v>1.4E-2</v>
          </cell>
          <cell r="ES2408">
            <v>39.81</v>
          </cell>
          <cell r="EU2408">
            <v>4.2140000000000004</v>
          </cell>
          <cell r="EV2408">
            <v>3.2000000000000001E-2</v>
          </cell>
          <cell r="EX2408">
            <v>7.0000000000000001E-3</v>
          </cell>
          <cell r="EY2408">
            <v>56.34</v>
          </cell>
          <cell r="FA2408">
            <v>2.4060000000000001</v>
          </cell>
          <cell r="FB2408">
            <v>3.3000000000000002E-2</v>
          </cell>
          <cell r="FC2408">
            <v>3.3000000000000002E-2</v>
          </cell>
          <cell r="FD2408">
            <v>60.48</v>
          </cell>
          <cell r="FF2408">
            <v>1.3919999999999999</v>
          </cell>
          <cell r="FG2408">
            <v>3.1E-2</v>
          </cell>
          <cell r="FH2408">
            <v>1.9E-2</v>
          </cell>
          <cell r="FI2408">
            <v>73.62</v>
          </cell>
          <cell r="FK2408">
            <v>3.4870000000000001</v>
          </cell>
          <cell r="FL2408">
            <v>1.2999999999999999E-2</v>
          </cell>
          <cell r="FM2408">
            <v>1.2999999999999999E-2</v>
          </cell>
          <cell r="FN2408">
            <v>38.043999999999997</v>
          </cell>
          <cell r="FP2408">
            <v>83.658000000000001</v>
          </cell>
          <cell r="FQ2408">
            <v>6.0000000000000001E-3</v>
          </cell>
          <cell r="FR2408">
            <v>0</v>
          </cell>
          <cell r="FU2408">
            <v>23.52</v>
          </cell>
          <cell r="FV2408">
            <v>0</v>
          </cell>
          <cell r="FW2408">
            <v>2.4E-2</v>
          </cell>
          <cell r="GB2408">
            <v>0</v>
          </cell>
          <cell r="GD2408">
            <v>111.58999999999999</v>
          </cell>
          <cell r="GE2408">
            <v>138.8439999999998</v>
          </cell>
          <cell r="GF2408">
            <v>11.287999999999998</v>
          </cell>
          <cell r="GG2408">
            <v>70.695999999999998</v>
          </cell>
          <cell r="GH2408">
            <v>42.207999999999998</v>
          </cell>
          <cell r="GI2408">
            <v>41.669000000000011</v>
          </cell>
          <cell r="GJ2408">
            <v>175.81200000000004</v>
          </cell>
          <cell r="GK2408">
            <v>752.30000000000121</v>
          </cell>
          <cell r="GL2408">
            <v>91.101937000000007</v>
          </cell>
          <cell r="GM2408">
            <v>377.60899999999981</v>
          </cell>
          <cell r="GN2408">
            <v>45.755399999999966</v>
          </cell>
          <cell r="GO2408">
            <v>116.48975000000021</v>
          </cell>
          <cell r="GP2408">
            <v>6.3439999999999994</v>
          </cell>
          <cell r="GQ2408">
            <v>17.285000000000018</v>
          </cell>
          <cell r="GR2408">
            <v>11.239000000000001</v>
          </cell>
          <cell r="GS2408">
            <v>28.869999999999916</v>
          </cell>
          <cell r="GT2408">
            <v>13.582699999999997</v>
          </cell>
          <cell r="GU2408">
            <v>40.67639999999993</v>
          </cell>
          <cell r="GV2408">
            <v>57.616999999999997</v>
          </cell>
          <cell r="GW2408">
            <v>119.87500000000004</v>
          </cell>
          <cell r="GX2408">
            <v>39.046199999999999</v>
          </cell>
          <cell r="GY2408">
            <v>13.386519999999999</v>
          </cell>
          <cell r="GZ2408">
            <v>21.964000000000002</v>
          </cell>
          <cell r="HA2408">
            <v>53.91359999999991</v>
          </cell>
          <cell r="HB2408">
            <v>5.9136000000000015</v>
          </cell>
          <cell r="HC2408">
            <v>0.62300000000000011</v>
          </cell>
          <cell r="HD2408">
            <v>11.414304000000001</v>
          </cell>
          <cell r="HE2408">
            <v>7.0727039999999901</v>
          </cell>
          <cell r="HF2408">
            <v>0.93</v>
          </cell>
          <cell r="HG2408">
            <v>6.2000000000000046</v>
          </cell>
          <cell r="HH2408">
            <v>41.437999999999995</v>
          </cell>
          <cell r="HI2408">
            <v>171.92600000000084</v>
          </cell>
          <cell r="HJ2408">
            <v>16.374000000000002</v>
          </cell>
          <cell r="HK2408">
            <v>64.448999999999927</v>
          </cell>
          <cell r="HL2408">
            <v>50.288553999999991</v>
          </cell>
          <cell r="HM2408">
            <v>150.18456900000024</v>
          </cell>
          <cell r="HN2408">
            <v>127.099</v>
          </cell>
          <cell r="HO2408">
            <v>32.956999999999994</v>
          </cell>
          <cell r="HP2408">
            <v>56.598000000000006</v>
          </cell>
          <cell r="HQ2408">
            <v>1.8069999999999999</v>
          </cell>
          <cell r="HR2408">
            <v>59.145999999999979</v>
          </cell>
          <cell r="HS2408">
            <v>6.2119999999999997</v>
          </cell>
          <cell r="HT2408">
            <v>40.209999999999987</v>
          </cell>
          <cell r="HU2408">
            <v>99.116999999999976</v>
          </cell>
          <cell r="HV2408">
            <v>29.550000000000011</v>
          </cell>
          <cell r="HW2408">
            <v>60.041299999999993</v>
          </cell>
          <cell r="HX2408">
            <v>13.892999999999999</v>
          </cell>
          <cell r="HY2408">
            <v>8.3129999999999935</v>
          </cell>
          <cell r="HZ2408">
            <v>1.4040000000000001</v>
          </cell>
          <cell r="IA2408">
            <v>2.9709999999999872</v>
          </cell>
          <cell r="IB2408">
            <v>2.5990000000000002</v>
          </cell>
          <cell r="IC2408">
            <v>1.9186999999999919</v>
          </cell>
          <cell r="ID2408">
            <v>7.8010000000000117</v>
          </cell>
          <cell r="IE2408">
            <v>7.0110000000000268</v>
          </cell>
          <cell r="IF2408">
            <v>4.0680000000000032</v>
          </cell>
          <cell r="IG2408">
            <v>4.0440000000000094</v>
          </cell>
          <cell r="IH2408">
            <v>4.3119999999999976</v>
          </cell>
          <cell r="II2408">
            <v>2.7822999999999873</v>
          </cell>
          <cell r="IJ2408">
            <v>31.911999999999995</v>
          </cell>
          <cell r="IK2408">
            <v>151.32300000000012</v>
          </cell>
          <cell r="IL2408">
            <v>10.658999999999947</v>
          </cell>
          <cell r="IM2408">
            <v>16.518999999999938</v>
          </cell>
        </row>
        <row r="2409">
          <cell r="A2409">
            <v>44046</v>
          </cell>
          <cell r="B2409">
            <v>3</v>
          </cell>
          <cell r="C2409">
            <v>8</v>
          </cell>
          <cell r="D2409">
            <v>2020</v>
          </cell>
          <cell r="E2409" t="str">
            <v>382020</v>
          </cell>
          <cell r="F2409">
            <v>277.76</v>
          </cell>
          <cell r="H2409">
            <v>29.795999999999999</v>
          </cell>
          <cell r="I2409">
            <v>2.5739999999999998</v>
          </cell>
          <cell r="J2409">
            <v>1.0329999999999999</v>
          </cell>
          <cell r="K2409">
            <v>333.4</v>
          </cell>
          <cell r="M2409">
            <v>33.518000000000001</v>
          </cell>
          <cell r="N2409">
            <v>3.9079999999999999</v>
          </cell>
          <cell r="O2409">
            <v>0.66900000000000004</v>
          </cell>
          <cell r="P2409">
            <v>364.05</v>
          </cell>
          <cell r="R2409">
            <v>75.063000000000002</v>
          </cell>
          <cell r="S2409">
            <v>8.9280000000000008</v>
          </cell>
          <cell r="T2409">
            <v>0.622</v>
          </cell>
          <cell r="U2409">
            <v>157.52000000000001</v>
          </cell>
          <cell r="W2409">
            <v>564.48</v>
          </cell>
          <cell r="X2409">
            <v>9.2100000000000009</v>
          </cell>
          <cell r="AC2409">
            <v>3.67</v>
          </cell>
          <cell r="AD2409">
            <v>100.6</v>
          </cell>
          <cell r="AF2409">
            <v>128.30000000000001</v>
          </cell>
          <cell r="AG2409">
            <v>0.59699999999999998</v>
          </cell>
          <cell r="AH2409">
            <v>2.59</v>
          </cell>
          <cell r="AI2409">
            <v>34.96</v>
          </cell>
          <cell r="AJ2409">
            <v>16.62</v>
          </cell>
          <cell r="AK2409">
            <v>88.32</v>
          </cell>
          <cell r="AL2409">
            <v>0.15</v>
          </cell>
          <cell r="AM2409">
            <v>0.432</v>
          </cell>
          <cell r="AN2409">
            <v>211.15</v>
          </cell>
          <cell r="AP2409">
            <v>24.419</v>
          </cell>
          <cell r="AQ2409">
            <v>0</v>
          </cell>
          <cell r="AR2409">
            <v>3.9E-2</v>
          </cell>
          <cell r="AS2409">
            <v>196.87</v>
          </cell>
          <cell r="AU2409">
            <v>26.547999999999998</v>
          </cell>
          <cell r="AV2409">
            <v>1.675</v>
          </cell>
          <cell r="AW2409">
            <v>0.11</v>
          </cell>
          <cell r="AX2409">
            <v>216.34</v>
          </cell>
          <cell r="AZ2409">
            <v>38.637</v>
          </cell>
          <cell r="BA2409">
            <v>0.29499999999999998</v>
          </cell>
          <cell r="BB2409">
            <v>0.05</v>
          </cell>
          <cell r="BC2409">
            <v>180.06</v>
          </cell>
          <cell r="BE2409">
            <v>196.75</v>
          </cell>
          <cell r="BF2409">
            <v>4.125</v>
          </cell>
          <cell r="BG2409">
            <v>0</v>
          </cell>
          <cell r="BH2409">
            <v>0</v>
          </cell>
          <cell r="BI2409">
            <v>3.2959999999999998</v>
          </cell>
          <cell r="BJ2409">
            <v>0.44400000000000001</v>
          </cell>
          <cell r="BK2409">
            <v>255.53</v>
          </cell>
          <cell r="BM2409">
            <v>42.561</v>
          </cell>
          <cell r="BN2409">
            <v>0.108</v>
          </cell>
          <cell r="BO2409">
            <v>1.0800000000000001E-2</v>
          </cell>
          <cell r="BP2409">
            <v>267.92</v>
          </cell>
          <cell r="BQ2409" t="str">
            <v>-</v>
          </cell>
          <cell r="BR2409">
            <v>95.718999999999994</v>
          </cell>
          <cell r="BS2409">
            <v>0.13300000000000001</v>
          </cell>
          <cell r="BT2409">
            <v>0</v>
          </cell>
          <cell r="BU2409">
            <v>9.0310000000000006</v>
          </cell>
          <cell r="BV2409">
            <v>232.64</v>
          </cell>
          <cell r="BX2409">
            <v>19.513000000000002</v>
          </cell>
          <cell r="BY2409">
            <v>1.2999999999999999E-2</v>
          </cell>
          <cell r="BZ2409">
            <v>0</v>
          </cell>
          <cell r="CA2409">
            <v>79.625</v>
          </cell>
          <cell r="CC2409">
            <v>57.25</v>
          </cell>
          <cell r="CD2409">
            <v>0</v>
          </cell>
          <cell r="CE2409">
            <v>3.5423999999999997E-2</v>
          </cell>
          <cell r="CF2409">
            <v>144.97</v>
          </cell>
          <cell r="CH2409">
            <v>31.26</v>
          </cell>
          <cell r="CI2409">
            <v>0</v>
          </cell>
          <cell r="CJ2409">
            <v>0.06</v>
          </cell>
          <cell r="CK2409">
            <v>45.68</v>
          </cell>
          <cell r="CM2409">
            <v>108.51</v>
          </cell>
          <cell r="CN2409">
            <v>0.187</v>
          </cell>
          <cell r="CO2409">
            <v>0.187</v>
          </cell>
          <cell r="CP2409">
            <v>52.41</v>
          </cell>
          <cell r="CR2409">
            <v>48.66</v>
          </cell>
          <cell r="CS2409">
            <v>0</v>
          </cell>
          <cell r="CT2409">
            <v>5.2999999999999999E-2</v>
          </cell>
          <cell r="CU2409">
            <v>65.55</v>
          </cell>
          <cell r="CW2409">
            <v>54.3</v>
          </cell>
          <cell r="CX2409">
            <v>0.194636</v>
          </cell>
          <cell r="CY2409">
            <v>6.4799999999999996E-2</v>
          </cell>
          <cell r="CZ2409">
            <v>0.31036799999999998</v>
          </cell>
          <cell r="DA2409">
            <v>0.37516799999999995</v>
          </cell>
          <cell r="DB2409">
            <v>42.61</v>
          </cell>
          <cell r="DD2409">
            <v>114.78700000000001</v>
          </cell>
          <cell r="DE2409">
            <v>0.63300000000000001</v>
          </cell>
          <cell r="DF2409">
            <v>0</v>
          </cell>
          <cell r="DG2409">
            <v>49.46</v>
          </cell>
          <cell r="DI2409">
            <v>41.942999999999998</v>
          </cell>
          <cell r="DJ2409">
            <v>0.45500000000000002</v>
          </cell>
          <cell r="DK2409">
            <v>0</v>
          </cell>
          <cell r="DL2409">
            <v>45.33</v>
          </cell>
          <cell r="DN2409">
            <v>33.368000000000002</v>
          </cell>
          <cell r="DO2409">
            <v>0.23300000000000001</v>
          </cell>
          <cell r="DP2409">
            <v>0</v>
          </cell>
          <cell r="DQ2409">
            <v>27.91</v>
          </cell>
          <cell r="DS2409">
            <v>59.56</v>
          </cell>
          <cell r="DT2409">
            <v>0.36</v>
          </cell>
          <cell r="DU2409">
            <v>0</v>
          </cell>
          <cell r="DV2409">
            <v>21.25</v>
          </cell>
          <cell r="DX2409">
            <v>17.91</v>
          </cell>
          <cell r="DY2409">
            <v>0.23699999999999999</v>
          </cell>
          <cell r="EE2409">
            <v>0.23699999999999999</v>
          </cell>
          <cell r="EF2409">
            <v>62.82</v>
          </cell>
          <cell r="EH2409">
            <v>11.082000000000001</v>
          </cell>
          <cell r="EI2409">
            <v>9.6000000000000002E-2</v>
          </cell>
          <cell r="EM2409">
            <v>6.2E-2</v>
          </cell>
          <cell r="EN2409">
            <v>15.62</v>
          </cell>
          <cell r="EP2409">
            <v>0.40200000000000002</v>
          </cell>
          <cell r="EQ2409">
            <v>1.6E-2</v>
          </cell>
          <cell r="ER2409">
            <v>1.4E-2</v>
          </cell>
          <cell r="ES2409">
            <v>39.82</v>
          </cell>
          <cell r="EU2409">
            <v>4.226</v>
          </cell>
          <cell r="EV2409">
            <v>1.9E-2</v>
          </cell>
          <cell r="EX2409">
            <v>7.0000000000000001E-3</v>
          </cell>
          <cell r="EY2409">
            <v>56.34</v>
          </cell>
          <cell r="FA2409">
            <v>2.4060000000000001</v>
          </cell>
          <cell r="FB2409">
            <v>3.3000000000000002E-2</v>
          </cell>
          <cell r="FC2409">
            <v>3.3000000000000002E-2</v>
          </cell>
          <cell r="FD2409">
            <v>60.5</v>
          </cell>
          <cell r="FF2409">
            <v>1.4</v>
          </cell>
          <cell r="FG2409">
            <v>2.7E-2</v>
          </cell>
          <cell r="FH2409">
            <v>1.9E-2</v>
          </cell>
          <cell r="FI2409">
            <v>73.63</v>
          </cell>
          <cell r="FK2409">
            <v>3.496</v>
          </cell>
          <cell r="FL2409">
            <v>2.1999999999999999E-2</v>
          </cell>
          <cell r="FM2409">
            <v>1.2999999999999999E-2</v>
          </cell>
          <cell r="FN2409">
            <v>38.06</v>
          </cell>
          <cell r="FP2409">
            <v>83.897999999999996</v>
          </cell>
          <cell r="FQ2409">
            <v>0.33700000000000002</v>
          </cell>
          <cell r="FR2409">
            <v>0</v>
          </cell>
          <cell r="FU2409">
            <v>23.52</v>
          </cell>
          <cell r="FV2409">
            <v>2.4E-2</v>
          </cell>
          <cell r="FW2409">
            <v>2.4E-2</v>
          </cell>
          <cell r="GB2409">
            <v>0</v>
          </cell>
          <cell r="GD2409">
            <v>114.16399999999999</v>
          </cell>
          <cell r="GE2409">
            <v>139.87699999999978</v>
          </cell>
          <cell r="GF2409">
            <v>15.195999999999998</v>
          </cell>
          <cell r="GG2409">
            <v>71.364999999999995</v>
          </cell>
          <cell r="GH2409">
            <v>51.135999999999996</v>
          </cell>
          <cell r="GI2409">
            <v>42.291000000000011</v>
          </cell>
          <cell r="GJ2409">
            <v>185.02200000000005</v>
          </cell>
          <cell r="GK2409">
            <v>755.97000000000116</v>
          </cell>
          <cell r="GL2409">
            <v>91.698937000000001</v>
          </cell>
          <cell r="GM2409">
            <v>380.19899999999978</v>
          </cell>
          <cell r="GN2409">
            <v>45.905399999999965</v>
          </cell>
          <cell r="GO2409">
            <v>116.92175000000022</v>
          </cell>
          <cell r="GP2409">
            <v>6.3439999999999994</v>
          </cell>
          <cell r="GQ2409">
            <v>17.324000000000019</v>
          </cell>
          <cell r="GR2409">
            <v>12.914000000000001</v>
          </cell>
          <cell r="GS2409">
            <v>28.979999999999915</v>
          </cell>
          <cell r="GT2409">
            <v>13.877699999999997</v>
          </cell>
          <cell r="GU2409">
            <v>40.726399999999927</v>
          </cell>
          <cell r="GV2409">
            <v>61.741999999999997</v>
          </cell>
          <cell r="GW2409">
            <v>120.31900000000005</v>
          </cell>
          <cell r="GX2409">
            <v>39.154199999999996</v>
          </cell>
          <cell r="GY2409">
            <v>13.397319999999999</v>
          </cell>
          <cell r="GZ2409">
            <v>22.097000000000001</v>
          </cell>
          <cell r="HA2409">
            <v>53.91359999999991</v>
          </cell>
          <cell r="HB2409">
            <v>5.9266000000000014</v>
          </cell>
          <cell r="HC2409">
            <v>0.62300000000000011</v>
          </cell>
          <cell r="HD2409">
            <v>11.414304000000001</v>
          </cell>
          <cell r="HE2409">
            <v>7.10812799999999</v>
          </cell>
          <cell r="HF2409">
            <v>0.93</v>
          </cell>
          <cell r="HG2409">
            <v>6.2600000000000042</v>
          </cell>
          <cell r="HH2409">
            <v>41.624999999999993</v>
          </cell>
          <cell r="HI2409">
            <v>172.11300000000085</v>
          </cell>
          <cell r="HJ2409">
            <v>16.374000000000002</v>
          </cell>
          <cell r="HK2409">
            <v>64.501999999999924</v>
          </cell>
          <cell r="HL2409">
            <v>50.534091999999994</v>
          </cell>
          <cell r="HM2409">
            <v>150.55973700000024</v>
          </cell>
          <cell r="HN2409">
            <v>127.732</v>
          </cell>
          <cell r="HO2409">
            <v>32.956999999999994</v>
          </cell>
          <cell r="HP2409">
            <v>57.053000000000004</v>
          </cell>
          <cell r="HQ2409">
            <v>1.8069999999999999</v>
          </cell>
          <cell r="HR2409">
            <v>59.378999999999976</v>
          </cell>
          <cell r="HS2409">
            <v>6.2119999999999997</v>
          </cell>
          <cell r="HT2409">
            <v>40.569999999999986</v>
          </cell>
          <cell r="HU2409">
            <v>99.116999999999976</v>
          </cell>
          <cell r="HV2409">
            <v>29.78700000000001</v>
          </cell>
          <cell r="HW2409">
            <v>60.278299999999994</v>
          </cell>
          <cell r="HX2409">
            <v>13.988999999999999</v>
          </cell>
          <cell r="HY2409">
            <v>8.3749999999999929</v>
          </cell>
          <cell r="HZ2409">
            <v>1.4200000000000002</v>
          </cell>
          <cell r="IA2409">
            <v>2.984999999999987</v>
          </cell>
          <cell r="IB2409">
            <v>2.6180000000000003</v>
          </cell>
          <cell r="IC2409">
            <v>1.9256999999999918</v>
          </cell>
          <cell r="ID2409">
            <v>7.8340000000000121</v>
          </cell>
          <cell r="IE2409">
            <v>7.0440000000000271</v>
          </cell>
          <cell r="IF2409">
            <v>4.0950000000000033</v>
          </cell>
          <cell r="IG2409">
            <v>4.0630000000000095</v>
          </cell>
          <cell r="IH2409">
            <v>4.3339999999999979</v>
          </cell>
          <cell r="II2409">
            <v>2.7952999999999872</v>
          </cell>
          <cell r="IJ2409">
            <v>32.248999999999995</v>
          </cell>
          <cell r="IK2409">
            <v>151.32300000000012</v>
          </cell>
          <cell r="IL2409">
            <v>10.682999999999947</v>
          </cell>
          <cell r="IM2409">
            <v>16.542999999999939</v>
          </cell>
        </row>
        <row r="2410">
          <cell r="A2410">
            <v>44047</v>
          </cell>
          <cell r="B2410">
            <v>4</v>
          </cell>
          <cell r="C2410">
            <v>8</v>
          </cell>
          <cell r="D2410">
            <v>2020</v>
          </cell>
          <cell r="E2410" t="str">
            <v>482020</v>
          </cell>
          <cell r="F2410">
            <v>278.69</v>
          </cell>
          <cell r="G2410">
            <v>260</v>
          </cell>
          <cell r="H2410">
            <v>35.523000000000003</v>
          </cell>
          <cell r="I2410">
            <v>6.8929999999999998</v>
          </cell>
          <cell r="J2410">
            <v>0.871</v>
          </cell>
          <cell r="K2410">
            <v>336.79</v>
          </cell>
          <cell r="M2410">
            <v>50.347000000000001</v>
          </cell>
          <cell r="N2410">
            <v>17.777999999999999</v>
          </cell>
          <cell r="O2410">
            <v>0.94599999999999995</v>
          </cell>
          <cell r="P2410">
            <v>365.75</v>
          </cell>
          <cell r="R2410">
            <v>87.14</v>
          </cell>
          <cell r="S2410">
            <v>12.21</v>
          </cell>
          <cell r="T2410">
            <v>8.5000000000000006E-2</v>
          </cell>
          <cell r="U2410">
            <v>157.55000000000001</v>
          </cell>
          <cell r="W2410">
            <v>568.41</v>
          </cell>
          <cell r="X2410">
            <v>7.82</v>
          </cell>
          <cell r="AC2410">
            <v>3.41</v>
          </cell>
          <cell r="AD2410">
            <v>100.67</v>
          </cell>
          <cell r="AF2410">
            <v>129.04</v>
          </cell>
          <cell r="AG2410">
            <v>2.0510000000000002</v>
          </cell>
          <cell r="AH2410">
            <v>1.3</v>
          </cell>
          <cell r="AI2410">
            <v>34.94</v>
          </cell>
          <cell r="AJ2410">
            <v>16.63</v>
          </cell>
          <cell r="AK2410">
            <v>87.48</v>
          </cell>
          <cell r="AL2410">
            <v>0</v>
          </cell>
          <cell r="AM2410">
            <v>0.433</v>
          </cell>
          <cell r="AN2410">
            <v>211.15</v>
          </cell>
          <cell r="AP2410">
            <v>24.419</v>
          </cell>
          <cell r="AQ2410">
            <v>2.1999999999999999E-2</v>
          </cell>
          <cell r="AR2410">
            <v>3.9E-2</v>
          </cell>
          <cell r="AS2410">
            <v>196.94</v>
          </cell>
          <cell r="AU2410">
            <v>27.401</v>
          </cell>
          <cell r="AV2410">
            <v>1.0009999999999999</v>
          </cell>
          <cell r="AW2410">
            <v>0.11</v>
          </cell>
          <cell r="AX2410">
            <v>216.35</v>
          </cell>
          <cell r="AZ2410">
            <v>38.773000000000003</v>
          </cell>
          <cell r="BA2410">
            <v>0.221</v>
          </cell>
          <cell r="BB2410">
            <v>0.05</v>
          </cell>
          <cell r="BC2410">
            <v>180.08</v>
          </cell>
          <cell r="BE2410">
            <v>197.75</v>
          </cell>
          <cell r="BF2410">
            <v>1.4630000000000001</v>
          </cell>
          <cell r="BG2410">
            <v>0</v>
          </cell>
          <cell r="BH2410">
            <v>0</v>
          </cell>
          <cell r="BI2410">
            <v>3.2789999999999999</v>
          </cell>
          <cell r="BJ2410">
            <v>0.46200000000000002</v>
          </cell>
          <cell r="BK2410">
            <v>255.47</v>
          </cell>
          <cell r="BM2410">
            <v>42.094999999999999</v>
          </cell>
          <cell r="BN2410">
            <v>0</v>
          </cell>
          <cell r="BO2410">
            <v>0.42120000000000002</v>
          </cell>
          <cell r="BP2410">
            <v>267.94</v>
          </cell>
          <cell r="BQ2410" t="str">
            <v>-</v>
          </cell>
          <cell r="BR2410">
            <v>95.572999999999993</v>
          </cell>
          <cell r="BS2410">
            <v>6.0000000000000001E-3</v>
          </cell>
          <cell r="BT2410">
            <v>0</v>
          </cell>
          <cell r="BU2410">
            <v>8.6050000000000004</v>
          </cell>
          <cell r="BV2410">
            <v>232.65</v>
          </cell>
          <cell r="BX2410">
            <v>19.584</v>
          </cell>
          <cell r="BY2410">
            <v>9.0999999999999998E-2</v>
          </cell>
          <cell r="BZ2410">
            <v>0</v>
          </cell>
          <cell r="CA2410">
            <v>79.518000000000001</v>
          </cell>
          <cell r="CC2410">
            <v>57.18</v>
          </cell>
          <cell r="CD2410">
            <v>0</v>
          </cell>
          <cell r="CE2410">
            <v>3.5423999999999997E-2</v>
          </cell>
          <cell r="CF2410">
            <v>144.96</v>
          </cell>
          <cell r="CH2410">
            <v>31.19</v>
          </cell>
          <cell r="CI2410">
            <v>0</v>
          </cell>
          <cell r="CJ2410">
            <v>7.0000000000000007E-2</v>
          </cell>
          <cell r="CK2410">
            <v>45.85</v>
          </cell>
          <cell r="CM2410">
            <v>111.187</v>
          </cell>
          <cell r="CN2410">
            <v>2.863</v>
          </cell>
          <cell r="CO2410">
            <v>0.187</v>
          </cell>
          <cell r="CP2410">
            <v>52.4</v>
          </cell>
          <cell r="CR2410">
            <v>48.56</v>
          </cell>
          <cell r="CS2410">
            <v>0</v>
          </cell>
          <cell r="CT2410">
            <v>5.2999999999999999E-2</v>
          </cell>
          <cell r="CU2410">
            <v>65.59</v>
          </cell>
          <cell r="CW2410">
            <v>54.4</v>
          </cell>
          <cell r="CX2410">
            <v>0.24553800000000001</v>
          </cell>
          <cell r="CY2410">
            <v>6.4799999999999996E-2</v>
          </cell>
          <cell r="CZ2410">
            <v>5.3567999999999998E-2</v>
          </cell>
          <cell r="DA2410">
            <v>0.118368</v>
          </cell>
          <cell r="DB2410">
            <v>42.65</v>
          </cell>
          <cell r="DD2410">
            <v>115.512</v>
          </cell>
          <cell r="DE2410">
            <v>0.995</v>
          </cell>
          <cell r="DF2410">
            <v>0</v>
          </cell>
          <cell r="DG2410">
            <v>49.51</v>
          </cell>
          <cell r="DI2410">
            <v>42.335000000000001</v>
          </cell>
          <cell r="DJ2410">
            <v>0.51500000000000001</v>
          </cell>
          <cell r="DK2410">
            <v>0</v>
          </cell>
          <cell r="DL2410">
            <v>45.31</v>
          </cell>
          <cell r="DN2410">
            <v>33.176000000000002</v>
          </cell>
          <cell r="DO2410">
            <v>0.23300000000000001</v>
          </cell>
          <cell r="DP2410">
            <v>0</v>
          </cell>
          <cell r="DQ2410">
            <v>27.91</v>
          </cell>
          <cell r="DS2410">
            <v>59.56</v>
          </cell>
          <cell r="DT2410">
            <v>0.04</v>
          </cell>
          <cell r="DU2410">
            <v>0</v>
          </cell>
          <cell r="DV2410">
            <v>21.25</v>
          </cell>
          <cell r="DX2410">
            <v>17.91</v>
          </cell>
          <cell r="DY2410">
            <v>0.17699999999999999</v>
          </cell>
          <cell r="EE2410">
            <v>0.17699999999999999</v>
          </cell>
          <cell r="EF2410">
            <v>62.81</v>
          </cell>
          <cell r="EH2410">
            <v>11.048</v>
          </cell>
          <cell r="EI2410">
            <v>1.9E-2</v>
          </cell>
          <cell r="EM2410">
            <v>5.2999999999999999E-2</v>
          </cell>
          <cell r="EN2410">
            <v>15.62</v>
          </cell>
          <cell r="EP2410">
            <v>0.40200000000000002</v>
          </cell>
          <cell r="EQ2410">
            <v>1.4E-2</v>
          </cell>
          <cell r="ER2410">
            <v>1.4E-2</v>
          </cell>
          <cell r="ES2410">
            <v>39.83</v>
          </cell>
          <cell r="EU2410">
            <v>4.2380000000000004</v>
          </cell>
          <cell r="EV2410">
            <v>1.9E-2</v>
          </cell>
          <cell r="EX2410">
            <v>7.0000000000000001E-3</v>
          </cell>
          <cell r="EY2410">
            <v>56.38</v>
          </cell>
          <cell r="FA2410">
            <v>2.452</v>
          </cell>
          <cell r="FB2410">
            <v>7.9000000000000001E-2</v>
          </cell>
          <cell r="FC2410">
            <v>3.3000000000000002E-2</v>
          </cell>
          <cell r="FD2410">
            <v>60.48</v>
          </cell>
          <cell r="FF2410">
            <v>1.3919999999999999</v>
          </cell>
          <cell r="FG2410">
            <v>1.0999999999999999E-2</v>
          </cell>
          <cell r="FH2410">
            <v>1.9E-2</v>
          </cell>
          <cell r="FI2410">
            <v>73.63</v>
          </cell>
          <cell r="FK2410">
            <v>3.496</v>
          </cell>
          <cell r="FL2410">
            <v>1.2999999999999999E-2</v>
          </cell>
          <cell r="FM2410">
            <v>1.2999999999999999E-2</v>
          </cell>
          <cell r="FN2410">
            <v>38.14</v>
          </cell>
          <cell r="FP2410">
            <v>85.105999999999995</v>
          </cell>
          <cell r="FQ2410">
            <v>1.2529999999999999</v>
          </cell>
          <cell r="FR2410">
            <v>0</v>
          </cell>
          <cell r="FU2410">
            <v>23.52</v>
          </cell>
          <cell r="FV2410">
            <v>2.4E-2</v>
          </cell>
          <cell r="FW2410">
            <v>2.4E-2</v>
          </cell>
          <cell r="GB2410">
            <v>0</v>
          </cell>
          <cell r="GD2410">
            <v>121.05699999999999</v>
          </cell>
          <cell r="GE2410">
            <v>140.74799999999979</v>
          </cell>
          <cell r="GF2410">
            <v>32.973999999999997</v>
          </cell>
          <cell r="GG2410">
            <v>72.310999999999993</v>
          </cell>
          <cell r="GH2410">
            <v>63.345999999999997</v>
          </cell>
          <cell r="GI2410">
            <v>42.376000000000012</v>
          </cell>
          <cell r="GJ2410">
            <v>192.84200000000004</v>
          </cell>
          <cell r="GK2410">
            <v>759.38000000000113</v>
          </cell>
          <cell r="GL2410">
            <v>93.749937000000003</v>
          </cell>
          <cell r="GM2410">
            <v>381.4989999999998</v>
          </cell>
          <cell r="GN2410">
            <v>45.905399999999965</v>
          </cell>
          <cell r="GO2410">
            <v>117.35475000000022</v>
          </cell>
          <cell r="GP2410">
            <v>6.3659999999999997</v>
          </cell>
          <cell r="GQ2410">
            <v>17.363000000000021</v>
          </cell>
          <cell r="GR2410">
            <v>13.915000000000001</v>
          </cell>
          <cell r="GS2410">
            <v>29.089999999999915</v>
          </cell>
          <cell r="GT2410">
            <v>14.098699999999997</v>
          </cell>
          <cell r="GU2410">
            <v>40.776399999999924</v>
          </cell>
          <cell r="GV2410">
            <v>63.204999999999998</v>
          </cell>
          <cell r="GW2410">
            <v>120.78100000000005</v>
          </cell>
          <cell r="GX2410">
            <v>39.154199999999996</v>
          </cell>
          <cell r="GY2410">
            <v>13.818519999999999</v>
          </cell>
          <cell r="GZ2410">
            <v>22.103000000000002</v>
          </cell>
          <cell r="HA2410">
            <v>53.91359999999991</v>
          </cell>
          <cell r="HB2410">
            <v>6.0176000000000016</v>
          </cell>
          <cell r="HC2410">
            <v>0.62300000000000011</v>
          </cell>
          <cell r="HD2410">
            <v>11.414304000000001</v>
          </cell>
          <cell r="HE2410">
            <v>7.1435519999999899</v>
          </cell>
          <cell r="HF2410">
            <v>0.93</v>
          </cell>
          <cell r="HG2410">
            <v>6.3300000000000045</v>
          </cell>
          <cell r="HH2410">
            <v>44.487999999999992</v>
          </cell>
          <cell r="HI2410">
            <v>172.30000000000086</v>
          </cell>
          <cell r="HJ2410">
            <v>16.374000000000002</v>
          </cell>
          <cell r="HK2410">
            <v>64.554999999999922</v>
          </cell>
          <cell r="HL2410">
            <v>51.139598999999997</v>
          </cell>
          <cell r="HM2410">
            <v>150.67810500000024</v>
          </cell>
          <cell r="HN2410">
            <v>128.727</v>
          </cell>
          <cell r="HO2410">
            <v>32.956999999999994</v>
          </cell>
          <cell r="HP2410">
            <v>57.568000000000005</v>
          </cell>
          <cell r="HQ2410">
            <v>1.8069999999999999</v>
          </cell>
          <cell r="HR2410">
            <v>59.611999999999973</v>
          </cell>
          <cell r="HS2410">
            <v>6.2119999999999997</v>
          </cell>
          <cell r="HT2410">
            <v>40.609999999999985</v>
          </cell>
          <cell r="HU2410">
            <v>99.116999999999976</v>
          </cell>
          <cell r="HV2410">
            <v>29.964000000000009</v>
          </cell>
          <cell r="HW2410">
            <v>60.455299999999994</v>
          </cell>
          <cell r="HX2410">
            <v>14.007999999999999</v>
          </cell>
          <cell r="HY2410">
            <v>8.4279999999999937</v>
          </cell>
          <cell r="HZ2410">
            <v>1.4340000000000002</v>
          </cell>
          <cell r="IA2410">
            <v>2.9989999999999868</v>
          </cell>
          <cell r="IB2410">
            <v>2.6370000000000005</v>
          </cell>
          <cell r="IC2410">
            <v>1.9326999999999916</v>
          </cell>
          <cell r="ID2410">
            <v>7.9130000000000118</v>
          </cell>
          <cell r="IE2410">
            <v>7.0770000000000275</v>
          </cell>
          <cell r="IF2410">
            <v>4.1060000000000034</v>
          </cell>
          <cell r="IG2410">
            <v>4.0820000000000096</v>
          </cell>
          <cell r="IH2410">
            <v>4.3469999999999978</v>
          </cell>
          <cell r="II2410">
            <v>2.8082999999999871</v>
          </cell>
          <cell r="IJ2410">
            <v>33.501999999999995</v>
          </cell>
          <cell r="IK2410">
            <v>151.32300000000012</v>
          </cell>
          <cell r="IL2410">
            <v>10.706999999999946</v>
          </cell>
          <cell r="IM2410">
            <v>16.56699999999994</v>
          </cell>
        </row>
        <row r="2411">
          <cell r="A2411">
            <v>44048</v>
          </cell>
          <cell r="B2411">
            <v>5</v>
          </cell>
          <cell r="C2411">
            <v>8</v>
          </cell>
          <cell r="D2411">
            <v>2020</v>
          </cell>
          <cell r="E2411" t="str">
            <v>582020</v>
          </cell>
          <cell r="F2411">
            <v>279.45</v>
          </cell>
          <cell r="G2411">
            <v>260</v>
          </cell>
          <cell r="H2411">
            <v>41.134</v>
          </cell>
          <cell r="I2411">
            <v>6.3230000000000004</v>
          </cell>
          <cell r="J2411">
            <v>0.71199999999999997</v>
          </cell>
          <cell r="K2411">
            <v>338.9</v>
          </cell>
          <cell r="M2411">
            <v>63.064999999999998</v>
          </cell>
          <cell r="N2411">
            <v>12.76</v>
          </cell>
          <cell r="O2411">
            <v>4.2000000000000003E-2</v>
          </cell>
          <cell r="P2411">
            <v>366.14</v>
          </cell>
          <cell r="R2411">
            <v>90.206999999999994</v>
          </cell>
          <cell r="S2411">
            <v>3.1419999999999999</v>
          </cell>
          <cell r="T2411">
            <v>4.2999999999999997E-2</v>
          </cell>
          <cell r="U2411">
            <v>157.55000000000001</v>
          </cell>
          <cell r="W2411">
            <v>568.41</v>
          </cell>
          <cell r="X2411">
            <v>3.85</v>
          </cell>
          <cell r="AC2411">
            <v>3.43</v>
          </cell>
          <cell r="AD2411">
            <v>101.27</v>
          </cell>
          <cell r="AF2411">
            <v>136.14500000000001</v>
          </cell>
          <cell r="AG2411">
            <v>7.3529999999999998</v>
          </cell>
          <cell r="AH2411">
            <v>0.24299999999999999</v>
          </cell>
          <cell r="AI2411">
            <v>34.93</v>
          </cell>
          <cell r="AJ2411">
            <v>16.63</v>
          </cell>
          <cell r="AK2411">
            <v>87.06</v>
          </cell>
          <cell r="AL2411">
            <v>0.15</v>
          </cell>
          <cell r="AM2411">
            <v>0.433</v>
          </cell>
          <cell r="AN2411">
            <v>211.15</v>
          </cell>
          <cell r="AP2411">
            <v>24.419</v>
          </cell>
          <cell r="AQ2411">
            <v>4.2999999999999997E-2</v>
          </cell>
          <cell r="AR2411">
            <v>3.9E-2</v>
          </cell>
          <cell r="AS2411">
            <v>196.96</v>
          </cell>
          <cell r="AU2411">
            <v>27.645</v>
          </cell>
          <cell r="AV2411">
            <v>0.39800000000000002</v>
          </cell>
          <cell r="AW2411">
            <v>0.11</v>
          </cell>
          <cell r="AX2411">
            <v>216.37</v>
          </cell>
          <cell r="AZ2411">
            <v>39.045000000000002</v>
          </cell>
          <cell r="BA2411">
            <v>0.35399999999999998</v>
          </cell>
          <cell r="BB2411">
            <v>0.03</v>
          </cell>
          <cell r="BC2411">
            <v>180.1</v>
          </cell>
          <cell r="BE2411">
            <v>198.75</v>
          </cell>
          <cell r="BF2411">
            <v>1.4810000000000001</v>
          </cell>
          <cell r="BG2411">
            <v>0</v>
          </cell>
          <cell r="BH2411">
            <v>0</v>
          </cell>
          <cell r="BI2411">
            <v>3.2879999999999998</v>
          </cell>
          <cell r="BJ2411">
            <v>0.48</v>
          </cell>
          <cell r="BK2411">
            <v>255.43</v>
          </cell>
          <cell r="BM2411">
            <v>41.84</v>
          </cell>
          <cell r="BN2411">
            <v>0.46100000000000002</v>
          </cell>
          <cell r="BO2411">
            <v>0.77700000000000002</v>
          </cell>
          <cell r="BP2411">
            <v>267.95</v>
          </cell>
          <cell r="BQ2411" t="str">
            <v>-</v>
          </cell>
          <cell r="BR2411">
            <v>95.504000000000005</v>
          </cell>
          <cell r="BS2411">
            <v>7.2999999999999995E-2</v>
          </cell>
          <cell r="BT2411">
            <v>0</v>
          </cell>
          <cell r="BU2411">
            <v>8.3960000000000008</v>
          </cell>
          <cell r="BV2411">
            <v>232.6</v>
          </cell>
          <cell r="BX2411">
            <v>19.231000000000002</v>
          </cell>
          <cell r="BY2411">
            <v>0</v>
          </cell>
          <cell r="BZ2411">
            <v>0.30599999999999999</v>
          </cell>
          <cell r="CA2411">
            <v>79.518000000000001</v>
          </cell>
          <cell r="CC2411">
            <v>57.18</v>
          </cell>
          <cell r="CD2411">
            <v>5.0111999999999997E-2</v>
          </cell>
          <cell r="CE2411">
            <v>1.728E-2</v>
          </cell>
          <cell r="CF2411">
            <v>144.94999999999999</v>
          </cell>
          <cell r="CH2411">
            <v>31.13</v>
          </cell>
          <cell r="CI2411">
            <v>0</v>
          </cell>
          <cell r="CJ2411">
            <v>0.06</v>
          </cell>
          <cell r="CK2411">
            <v>46.15</v>
          </cell>
          <cell r="CM2411">
            <v>115.97</v>
          </cell>
          <cell r="CN2411">
            <v>4.9690000000000003</v>
          </cell>
          <cell r="CO2411">
            <v>0.187</v>
          </cell>
          <cell r="CP2411">
            <v>52.4</v>
          </cell>
          <cell r="CR2411">
            <v>48.56</v>
          </cell>
          <cell r="CS2411">
            <v>0.153</v>
          </cell>
          <cell r="CT2411">
            <v>0.10299999999999999</v>
          </cell>
          <cell r="CU2411">
            <v>65.77</v>
          </cell>
          <cell r="CW2411">
            <v>54.86</v>
          </cell>
          <cell r="CX2411">
            <v>0.60550700000000002</v>
          </cell>
          <cell r="CY2411">
            <v>6.4799999999999996E-2</v>
          </cell>
          <cell r="CZ2411">
            <v>5.3567999999999998E-2</v>
          </cell>
          <cell r="DA2411">
            <v>0.118368</v>
          </cell>
          <cell r="DB2411">
            <v>42.67</v>
          </cell>
          <cell r="DD2411">
            <v>115.874</v>
          </cell>
          <cell r="DE2411">
            <v>0.64400000000000002</v>
          </cell>
          <cell r="DF2411">
            <v>0</v>
          </cell>
          <cell r="DG2411">
            <v>49.52</v>
          </cell>
          <cell r="DI2411">
            <v>42.414000000000001</v>
          </cell>
          <cell r="DJ2411">
            <v>0.155</v>
          </cell>
          <cell r="DK2411">
            <v>0</v>
          </cell>
          <cell r="DL2411">
            <v>45.29</v>
          </cell>
          <cell r="DN2411">
            <v>32.984999999999999</v>
          </cell>
          <cell r="DO2411">
            <v>0.23400000000000001</v>
          </cell>
          <cell r="DP2411">
            <v>0</v>
          </cell>
          <cell r="DQ2411">
            <v>27.92</v>
          </cell>
          <cell r="DS2411">
            <v>59.72</v>
          </cell>
          <cell r="DT2411">
            <v>0.2</v>
          </cell>
          <cell r="DU2411">
            <v>0</v>
          </cell>
          <cell r="DV2411">
            <v>21.25</v>
          </cell>
          <cell r="DX2411">
            <v>17.91</v>
          </cell>
          <cell r="DY2411">
            <v>0.24299999999999999</v>
          </cell>
          <cell r="EE2411">
            <v>0.24299999999999999</v>
          </cell>
          <cell r="EF2411">
            <v>62.8</v>
          </cell>
          <cell r="EH2411">
            <v>11.015000000000001</v>
          </cell>
          <cell r="EI2411">
            <v>2.3E-2</v>
          </cell>
          <cell r="EM2411">
            <v>5.6000000000000001E-2</v>
          </cell>
          <cell r="EN2411">
            <v>15.64</v>
          </cell>
          <cell r="EP2411">
            <v>0.40500000000000003</v>
          </cell>
          <cell r="EQ2411">
            <v>1.7000000000000001E-2</v>
          </cell>
          <cell r="ER2411">
            <v>1.4E-2</v>
          </cell>
          <cell r="ES2411">
            <v>39.840000000000003</v>
          </cell>
          <cell r="EU2411">
            <v>4.2510000000000003</v>
          </cell>
          <cell r="EV2411">
            <v>0.02</v>
          </cell>
          <cell r="EX2411">
            <v>7.0000000000000001E-3</v>
          </cell>
          <cell r="EY2411">
            <v>56.38</v>
          </cell>
          <cell r="FA2411">
            <v>2.452</v>
          </cell>
          <cell r="FB2411">
            <v>3.3000000000000002E-2</v>
          </cell>
          <cell r="FC2411">
            <v>3.3000000000000002E-2</v>
          </cell>
          <cell r="FD2411">
            <v>60.47</v>
          </cell>
          <cell r="FF2411">
            <v>1.3879999999999999</v>
          </cell>
          <cell r="FG2411">
            <v>1.4999999999999999E-2</v>
          </cell>
          <cell r="FH2411">
            <v>1.9E-2</v>
          </cell>
          <cell r="FI2411">
            <v>73.63</v>
          </cell>
          <cell r="FK2411">
            <v>3.496</v>
          </cell>
          <cell r="FL2411">
            <v>1.2999999999999999E-2</v>
          </cell>
          <cell r="FM2411">
            <v>1.2999999999999999E-2</v>
          </cell>
          <cell r="FN2411">
            <v>38.21</v>
          </cell>
          <cell r="FP2411">
            <v>86.174000000000007</v>
          </cell>
          <cell r="FQ2411">
            <v>1.1140000000000001</v>
          </cell>
          <cell r="FR2411">
            <v>0</v>
          </cell>
          <cell r="FU2411">
            <v>23.52</v>
          </cell>
          <cell r="FV2411">
            <v>2.4E-2</v>
          </cell>
          <cell r="FW2411">
            <v>2.4E-2</v>
          </cell>
          <cell r="GB2411">
            <v>0</v>
          </cell>
          <cell r="GD2411">
            <v>127.38</v>
          </cell>
          <cell r="GE2411">
            <v>141.45999999999978</v>
          </cell>
          <cell r="GF2411">
            <v>45.733999999999995</v>
          </cell>
          <cell r="GG2411">
            <v>72.352999999999994</v>
          </cell>
          <cell r="GH2411">
            <v>66.488</v>
          </cell>
          <cell r="GI2411">
            <v>42.419000000000011</v>
          </cell>
          <cell r="GJ2411">
            <v>196.69200000000004</v>
          </cell>
          <cell r="GK2411">
            <v>762.81000000000108</v>
          </cell>
          <cell r="GL2411">
            <v>101.102937</v>
          </cell>
          <cell r="GM2411">
            <v>381.74199999999979</v>
          </cell>
          <cell r="GN2411">
            <v>46.055399999999963</v>
          </cell>
          <cell r="GO2411">
            <v>117.78775000000023</v>
          </cell>
          <cell r="GP2411">
            <v>6.4089999999999998</v>
          </cell>
          <cell r="GQ2411">
            <v>17.402000000000022</v>
          </cell>
          <cell r="GR2411">
            <v>14.313000000000001</v>
          </cell>
          <cell r="GS2411">
            <v>29.199999999999914</v>
          </cell>
          <cell r="GT2411">
            <v>14.452699999999997</v>
          </cell>
          <cell r="GU2411">
            <v>40.806399999999925</v>
          </cell>
          <cell r="GV2411">
            <v>64.685999999999993</v>
          </cell>
          <cell r="GW2411">
            <v>121.26100000000005</v>
          </cell>
          <cell r="GX2411">
            <v>39.615199999999994</v>
          </cell>
          <cell r="GY2411">
            <v>14.595519999999999</v>
          </cell>
          <cell r="GZ2411">
            <v>22.176000000000002</v>
          </cell>
          <cell r="HA2411">
            <v>53.91359999999991</v>
          </cell>
          <cell r="HB2411">
            <v>6.0176000000000016</v>
          </cell>
          <cell r="HC2411">
            <v>0.92900000000000005</v>
          </cell>
          <cell r="HD2411">
            <v>11.464416000000002</v>
          </cell>
          <cell r="HE2411">
            <v>7.1608319999999903</v>
          </cell>
          <cell r="HF2411">
            <v>0.93</v>
          </cell>
          <cell r="HG2411">
            <v>6.3900000000000041</v>
          </cell>
          <cell r="HH2411">
            <v>49.456999999999994</v>
          </cell>
          <cell r="HI2411">
            <v>172.48700000000088</v>
          </cell>
          <cell r="HJ2411">
            <v>16.527000000000001</v>
          </cell>
          <cell r="HK2411">
            <v>64.657999999999916</v>
          </cell>
          <cell r="HL2411">
            <v>52.524642</v>
          </cell>
          <cell r="HM2411">
            <v>150.79647300000025</v>
          </cell>
          <cell r="HN2411">
            <v>129.37100000000001</v>
          </cell>
          <cell r="HO2411">
            <v>32.956999999999994</v>
          </cell>
          <cell r="HP2411">
            <v>57.723000000000006</v>
          </cell>
          <cell r="HQ2411">
            <v>1.8069999999999999</v>
          </cell>
          <cell r="HR2411">
            <v>59.845999999999975</v>
          </cell>
          <cell r="HS2411">
            <v>6.2119999999999997</v>
          </cell>
          <cell r="HT2411">
            <v>40.809999999999988</v>
          </cell>
          <cell r="HU2411">
            <v>99.116999999999976</v>
          </cell>
          <cell r="HV2411">
            <v>30.207000000000008</v>
          </cell>
          <cell r="HW2411">
            <v>60.698299999999996</v>
          </cell>
          <cell r="HX2411">
            <v>14.030999999999999</v>
          </cell>
          <cell r="HY2411">
            <v>8.4839999999999929</v>
          </cell>
          <cell r="HZ2411">
            <v>1.4510000000000001</v>
          </cell>
          <cell r="IA2411">
            <v>3.0129999999999866</v>
          </cell>
          <cell r="IB2411">
            <v>2.6570000000000005</v>
          </cell>
          <cell r="IC2411">
            <v>1.9396999999999915</v>
          </cell>
          <cell r="ID2411">
            <v>7.9460000000000122</v>
          </cell>
          <cell r="IE2411">
            <v>7.1100000000000279</v>
          </cell>
          <cell r="IF2411">
            <v>4.1210000000000031</v>
          </cell>
          <cell r="IG2411">
            <v>4.1010000000000097</v>
          </cell>
          <cell r="IH2411">
            <v>4.3599999999999977</v>
          </cell>
          <cell r="II2411">
            <v>2.821299999999987</v>
          </cell>
          <cell r="IJ2411">
            <v>34.615999999999993</v>
          </cell>
          <cell r="IK2411">
            <v>151.32300000000012</v>
          </cell>
          <cell r="IL2411">
            <v>10.730999999999945</v>
          </cell>
          <cell r="IM2411">
            <v>16.590999999999941</v>
          </cell>
        </row>
        <row r="2412">
          <cell r="A2412">
            <v>44049</v>
          </cell>
          <cell r="B2412">
            <v>6</v>
          </cell>
          <cell r="C2412">
            <v>8</v>
          </cell>
          <cell r="D2412">
            <v>2020</v>
          </cell>
          <cell r="E2412" t="str">
            <v>682020</v>
          </cell>
          <cell r="F2412">
            <v>279.77</v>
          </cell>
          <cell r="G2412">
            <v>260</v>
          </cell>
          <cell r="H2412">
            <v>43.642000000000003</v>
          </cell>
          <cell r="I2412">
            <v>3.173</v>
          </cell>
          <cell r="J2412">
            <v>0.66500000000000004</v>
          </cell>
          <cell r="K2412">
            <v>339.33</v>
          </cell>
          <cell r="M2412">
            <v>65.997</v>
          </cell>
          <cell r="N2412">
            <v>2.9319999999999999</v>
          </cell>
          <cell r="O2412">
            <v>0</v>
          </cell>
          <cell r="P2412">
            <v>366.34</v>
          </cell>
          <cell r="R2412">
            <v>91.647000000000006</v>
          </cell>
          <cell r="S2412">
            <v>1.528</v>
          </cell>
          <cell r="T2412">
            <v>4.7E-2</v>
          </cell>
          <cell r="U2412">
            <v>157.55000000000001</v>
          </cell>
          <cell r="W2412">
            <v>568.41</v>
          </cell>
          <cell r="X2412">
            <v>3.91</v>
          </cell>
          <cell r="AC2412">
            <v>3.43</v>
          </cell>
          <cell r="AD2412">
            <v>101.97</v>
          </cell>
          <cell r="AF2412">
            <v>145.6</v>
          </cell>
          <cell r="AG2412">
            <v>9.4499999999999993</v>
          </cell>
          <cell r="AH2412">
            <v>0</v>
          </cell>
          <cell r="AI2412">
            <v>34.909999999999997</v>
          </cell>
          <cell r="AJ2412">
            <v>16.63</v>
          </cell>
          <cell r="AK2412">
            <v>86.22</v>
          </cell>
          <cell r="AL2412">
            <v>0</v>
          </cell>
          <cell r="AM2412">
            <v>0.432</v>
          </cell>
          <cell r="AN2412">
            <v>211.15</v>
          </cell>
          <cell r="AP2412">
            <v>24.419</v>
          </cell>
          <cell r="AQ2412">
            <v>6.9000000000000006E-2</v>
          </cell>
          <cell r="AR2412">
            <v>3.9E-2</v>
          </cell>
          <cell r="AS2412">
            <v>197</v>
          </cell>
          <cell r="AU2412">
            <v>28.132000000000001</v>
          </cell>
          <cell r="AV2412">
            <v>0.65400000000000003</v>
          </cell>
          <cell r="AW2412">
            <v>0.11</v>
          </cell>
          <cell r="AX2412">
            <v>216.4</v>
          </cell>
          <cell r="AZ2412">
            <v>39.451999999999998</v>
          </cell>
          <cell r="BA2412">
            <v>0.499</v>
          </cell>
          <cell r="BB2412">
            <v>0.03</v>
          </cell>
          <cell r="BC2412">
            <v>180.13</v>
          </cell>
          <cell r="BE2412">
            <v>200.25</v>
          </cell>
          <cell r="BF2412">
            <v>2.4990000000000001</v>
          </cell>
          <cell r="BG2412">
            <v>6.133</v>
          </cell>
          <cell r="BH2412">
            <v>0</v>
          </cell>
          <cell r="BI2412">
            <v>3.3010000000000002</v>
          </cell>
          <cell r="BJ2412">
            <v>0.998</v>
          </cell>
          <cell r="BK2412">
            <v>255.5</v>
          </cell>
          <cell r="BM2412">
            <v>42.328000000000003</v>
          </cell>
          <cell r="BN2412">
            <v>1.349</v>
          </cell>
          <cell r="BO2412">
            <v>0.77759999999999996</v>
          </cell>
          <cell r="BP2412">
            <v>268</v>
          </cell>
          <cell r="BQ2412" t="str">
            <v>-</v>
          </cell>
          <cell r="BR2412">
            <v>95.3</v>
          </cell>
          <cell r="BS2412">
            <v>0</v>
          </cell>
          <cell r="BT2412">
            <v>0</v>
          </cell>
          <cell r="BU2412">
            <v>7.4930000000000003</v>
          </cell>
          <cell r="BV2412">
            <v>232.54</v>
          </cell>
          <cell r="BX2412">
            <v>18.806999999999999</v>
          </cell>
          <cell r="BY2412">
            <v>0</v>
          </cell>
          <cell r="BZ2412">
            <v>0.32700000000000001</v>
          </cell>
          <cell r="CA2412">
            <v>79.516000000000005</v>
          </cell>
          <cell r="CC2412">
            <v>57.16</v>
          </cell>
          <cell r="CD2412">
            <v>3.024E-2</v>
          </cell>
          <cell r="CE2412">
            <v>1.728E-2</v>
          </cell>
          <cell r="CF2412">
            <v>144.94</v>
          </cell>
          <cell r="CH2412">
            <v>31.06</v>
          </cell>
          <cell r="CI2412">
            <v>0</v>
          </cell>
          <cell r="CJ2412">
            <v>7.0000000000000007E-2</v>
          </cell>
          <cell r="CK2412">
            <v>46.4</v>
          </cell>
          <cell r="CM2412">
            <v>120.02</v>
          </cell>
          <cell r="CN2412">
            <v>4.8179999999999996</v>
          </cell>
          <cell r="CO2412">
            <v>0.71399999999999997</v>
          </cell>
          <cell r="CP2412">
            <v>52.41</v>
          </cell>
          <cell r="CR2412">
            <v>48.66</v>
          </cell>
          <cell r="CS2412">
            <v>0.25600000000000001</v>
          </cell>
          <cell r="CT2412">
            <v>0.10299999999999999</v>
          </cell>
          <cell r="CU2412">
            <v>66.25</v>
          </cell>
          <cell r="CW2412">
            <v>56.1</v>
          </cell>
          <cell r="CX2412">
            <v>1.385043</v>
          </cell>
          <cell r="CY2412">
            <v>6.4799999999999996E-2</v>
          </cell>
          <cell r="CZ2412">
            <v>5.3567999999999998E-2</v>
          </cell>
          <cell r="DA2412">
            <v>0.118368</v>
          </cell>
          <cell r="DB2412">
            <v>42.71</v>
          </cell>
          <cell r="DD2412">
            <v>116.598</v>
          </cell>
          <cell r="DE2412">
            <v>1.095</v>
          </cell>
          <cell r="DF2412">
            <v>0</v>
          </cell>
          <cell r="DG2412">
            <v>49.53</v>
          </cell>
          <cell r="DI2412">
            <v>42.491999999999997</v>
          </cell>
          <cell r="DJ2412">
            <v>0.13800000000000001</v>
          </cell>
          <cell r="DK2412">
            <v>0</v>
          </cell>
          <cell r="DL2412">
            <v>45.25</v>
          </cell>
          <cell r="DN2412">
            <v>32.603999999999999</v>
          </cell>
          <cell r="DO2412">
            <v>4.3999999999999997E-2</v>
          </cell>
          <cell r="DP2412">
            <v>0</v>
          </cell>
          <cell r="DQ2412">
            <v>27.93</v>
          </cell>
          <cell r="DS2412">
            <v>59.88</v>
          </cell>
          <cell r="DT2412">
            <v>0.2</v>
          </cell>
          <cell r="DU2412">
            <v>0</v>
          </cell>
          <cell r="DV2412">
            <v>21.23</v>
          </cell>
          <cell r="DX2412">
            <v>17.75</v>
          </cell>
          <cell r="DY2412">
            <v>0.24099999999999999</v>
          </cell>
          <cell r="EE2412">
            <v>0.24099999999999999</v>
          </cell>
          <cell r="EF2412">
            <v>62.81</v>
          </cell>
          <cell r="EH2412">
            <v>11.048</v>
          </cell>
          <cell r="EI2412">
            <v>9.5000000000000001E-2</v>
          </cell>
          <cell r="EM2412">
            <v>6.2E-2</v>
          </cell>
          <cell r="EN2412">
            <v>15.64</v>
          </cell>
          <cell r="EP2412">
            <v>0.40500000000000003</v>
          </cell>
          <cell r="EQ2412">
            <v>1.4E-2</v>
          </cell>
          <cell r="ER2412">
            <v>1.4E-2</v>
          </cell>
          <cell r="ES2412">
            <v>39.86</v>
          </cell>
          <cell r="EU2412">
            <v>4.2750000000000004</v>
          </cell>
          <cell r="EV2412">
            <v>3.1E-2</v>
          </cell>
          <cell r="EX2412">
            <v>7.0000000000000001E-3</v>
          </cell>
          <cell r="EY2412">
            <v>56.38</v>
          </cell>
          <cell r="FA2412">
            <v>2.452</v>
          </cell>
          <cell r="FB2412">
            <v>3.3000000000000002E-2</v>
          </cell>
          <cell r="FC2412">
            <v>3.3000000000000002E-2</v>
          </cell>
          <cell r="FD2412">
            <v>60.46</v>
          </cell>
          <cell r="FF2412">
            <v>1.3839999999999999</v>
          </cell>
          <cell r="FG2412">
            <v>1.4999999999999999E-2</v>
          </cell>
          <cell r="FH2412">
            <v>1.9E-2</v>
          </cell>
          <cell r="FI2412">
            <v>73.63</v>
          </cell>
          <cell r="FK2412">
            <v>3.496</v>
          </cell>
          <cell r="FL2412">
            <v>1.2999999999999999E-2</v>
          </cell>
          <cell r="FM2412">
            <v>1.2999999999999999E-2</v>
          </cell>
          <cell r="FN2412">
            <v>38.25</v>
          </cell>
          <cell r="FP2412">
            <v>86.789000000000001</v>
          </cell>
          <cell r="FQ2412">
            <v>0.66100000000000003</v>
          </cell>
          <cell r="FR2412">
            <v>0</v>
          </cell>
          <cell r="FU2412">
            <v>23.52</v>
          </cell>
          <cell r="FV2412">
            <v>2.4E-2</v>
          </cell>
          <cell r="FW2412">
            <v>2.4E-2</v>
          </cell>
          <cell r="GB2412">
            <v>0</v>
          </cell>
          <cell r="GD2412">
            <v>130.553</v>
          </cell>
          <cell r="GE2412">
            <v>142.12499999999977</v>
          </cell>
          <cell r="GF2412">
            <v>48.665999999999997</v>
          </cell>
          <cell r="GG2412">
            <v>72.352999999999994</v>
          </cell>
          <cell r="GH2412">
            <v>68.016000000000005</v>
          </cell>
          <cell r="GI2412">
            <v>42.466000000000008</v>
          </cell>
          <cell r="GJ2412">
            <v>200.60200000000003</v>
          </cell>
          <cell r="GK2412">
            <v>766.24000000000103</v>
          </cell>
          <cell r="GL2412">
            <v>110.552937</v>
          </cell>
          <cell r="GM2412">
            <v>381.74199999999979</v>
          </cell>
          <cell r="GN2412">
            <v>46.055399999999963</v>
          </cell>
          <cell r="GO2412">
            <v>118.21975000000023</v>
          </cell>
          <cell r="GP2412">
            <v>6.4779999999999998</v>
          </cell>
          <cell r="GQ2412">
            <v>17.441000000000024</v>
          </cell>
          <cell r="GR2412">
            <v>14.967000000000001</v>
          </cell>
          <cell r="GS2412">
            <v>29.309999999999913</v>
          </cell>
          <cell r="GT2412">
            <v>14.951699999999997</v>
          </cell>
          <cell r="GU2412">
            <v>40.836399999999927</v>
          </cell>
          <cell r="GV2412">
            <v>67.184999999999988</v>
          </cell>
          <cell r="GW2412">
            <v>122.25900000000006</v>
          </cell>
          <cell r="GX2412">
            <v>40.964199999999991</v>
          </cell>
          <cell r="GY2412">
            <v>15.373119999999998</v>
          </cell>
          <cell r="GZ2412">
            <v>22.176000000000002</v>
          </cell>
          <cell r="HA2412">
            <v>53.91359999999991</v>
          </cell>
          <cell r="HB2412">
            <v>6.0176000000000016</v>
          </cell>
          <cell r="HC2412">
            <v>1.256</v>
          </cell>
          <cell r="HD2412">
            <v>11.494656000000001</v>
          </cell>
          <cell r="HE2412">
            <v>7.1781119999999907</v>
          </cell>
          <cell r="HF2412">
            <v>0.93</v>
          </cell>
          <cell r="HG2412">
            <v>6.4600000000000044</v>
          </cell>
          <cell r="HH2412">
            <v>54.274999999999991</v>
          </cell>
          <cell r="HI2412">
            <v>173.20100000000087</v>
          </cell>
          <cell r="HJ2412">
            <v>16.783000000000001</v>
          </cell>
          <cell r="HK2412">
            <v>64.76099999999991</v>
          </cell>
          <cell r="HL2412">
            <v>53.581265999999999</v>
          </cell>
          <cell r="HM2412">
            <v>150.91484100000025</v>
          </cell>
          <cell r="HN2412">
            <v>130.46600000000001</v>
          </cell>
          <cell r="HO2412">
            <v>32.956999999999994</v>
          </cell>
          <cell r="HP2412">
            <v>57.861000000000004</v>
          </cell>
          <cell r="HQ2412">
            <v>1.8069999999999999</v>
          </cell>
          <cell r="HR2412">
            <v>59.889999999999972</v>
          </cell>
          <cell r="HS2412">
            <v>6.2119999999999997</v>
          </cell>
          <cell r="HT2412">
            <v>41.009999999999991</v>
          </cell>
          <cell r="HU2412">
            <v>99.116999999999976</v>
          </cell>
          <cell r="HV2412">
            <v>30.448000000000008</v>
          </cell>
          <cell r="HW2412">
            <v>60.939299999999996</v>
          </cell>
          <cell r="HX2412">
            <v>14.125999999999999</v>
          </cell>
          <cell r="HY2412">
            <v>8.5459999999999923</v>
          </cell>
          <cell r="HZ2412">
            <v>1.4650000000000001</v>
          </cell>
          <cell r="IA2412">
            <v>3.0269999999999864</v>
          </cell>
          <cell r="IB2412">
            <v>2.6880000000000006</v>
          </cell>
          <cell r="IC2412">
            <v>1.9466999999999914</v>
          </cell>
          <cell r="ID2412">
            <v>7.9790000000000125</v>
          </cell>
          <cell r="IE2412">
            <v>7.1430000000000282</v>
          </cell>
          <cell r="IF2412">
            <v>4.1360000000000028</v>
          </cell>
          <cell r="IG2412">
            <v>4.1200000000000099</v>
          </cell>
          <cell r="IH2412">
            <v>4.3729999999999976</v>
          </cell>
          <cell r="II2412">
            <v>2.8342999999999869</v>
          </cell>
          <cell r="IJ2412">
            <v>35.276999999999994</v>
          </cell>
          <cell r="IK2412">
            <v>151.32300000000012</v>
          </cell>
          <cell r="IL2412">
            <v>10.754999999999944</v>
          </cell>
          <cell r="IM2412">
            <v>16.614999999999942</v>
          </cell>
        </row>
        <row r="2413">
          <cell r="A2413">
            <v>44050</v>
          </cell>
          <cell r="B2413">
            <v>7</v>
          </cell>
          <cell r="C2413">
            <v>8</v>
          </cell>
          <cell r="D2413">
            <v>2020</v>
          </cell>
          <cell r="E2413" t="str">
            <v>782020</v>
          </cell>
          <cell r="F2413">
            <v>279.89</v>
          </cell>
          <cell r="G2413">
            <v>260</v>
          </cell>
          <cell r="H2413">
            <v>44.582000000000001</v>
          </cell>
          <cell r="I2413">
            <v>1.6120000000000001</v>
          </cell>
          <cell r="J2413">
            <v>0.67200000000000004</v>
          </cell>
          <cell r="K2413">
            <v>339.53</v>
          </cell>
          <cell r="M2413">
            <v>67.364999999999995</v>
          </cell>
          <cell r="N2413">
            <v>1.3680000000000001</v>
          </cell>
          <cell r="O2413">
            <v>0</v>
          </cell>
          <cell r="P2413">
            <v>366.47</v>
          </cell>
          <cell r="R2413">
            <v>92.582999999999998</v>
          </cell>
          <cell r="S2413">
            <v>1.024</v>
          </cell>
          <cell r="T2413">
            <v>4.7E-2</v>
          </cell>
          <cell r="U2413">
            <v>157.54</v>
          </cell>
          <cell r="W2413">
            <v>567.09</v>
          </cell>
          <cell r="X2413">
            <v>2.6</v>
          </cell>
          <cell r="AC2413">
            <v>3.43</v>
          </cell>
          <cell r="AD2413">
            <v>102.89</v>
          </cell>
          <cell r="AF2413">
            <v>156.68</v>
          </cell>
          <cell r="AG2413">
            <v>11.106</v>
          </cell>
          <cell r="AH2413">
            <v>0</v>
          </cell>
          <cell r="AI2413">
            <v>34.83</v>
          </cell>
          <cell r="AJ2413">
            <v>17.190000000000001</v>
          </cell>
          <cell r="AK2413">
            <v>84.96</v>
          </cell>
          <cell r="AL2413">
            <v>0</v>
          </cell>
          <cell r="AM2413">
            <v>1.0389999999999999</v>
          </cell>
          <cell r="AN2413">
            <v>211.15</v>
          </cell>
          <cell r="AP2413">
            <v>24.419</v>
          </cell>
          <cell r="AQ2413">
            <v>0</v>
          </cell>
          <cell r="AR2413">
            <v>3.9E-2</v>
          </cell>
          <cell r="AS2413">
            <v>197.04</v>
          </cell>
          <cell r="AU2413">
            <v>28.777000000000001</v>
          </cell>
          <cell r="AV2413">
            <v>0.79100000000000004</v>
          </cell>
          <cell r="AW2413">
            <v>0.11</v>
          </cell>
          <cell r="AX2413">
            <v>216.44</v>
          </cell>
          <cell r="AZ2413">
            <v>39.996000000000002</v>
          </cell>
          <cell r="BA2413">
            <v>0.30399999999999999</v>
          </cell>
          <cell r="BB2413">
            <v>0.03</v>
          </cell>
          <cell r="BC2413">
            <v>180.11</v>
          </cell>
          <cell r="BE2413">
            <v>199.25</v>
          </cell>
          <cell r="BF2413">
            <v>0.48199999999999998</v>
          </cell>
          <cell r="BG2413">
            <v>6.1180000000000003</v>
          </cell>
          <cell r="BH2413">
            <v>5.5780000000000003</v>
          </cell>
          <cell r="BI2413">
            <v>3.2919999999999998</v>
          </cell>
          <cell r="BJ2413">
            <v>0.48199999999999998</v>
          </cell>
          <cell r="BK2413">
            <v>255.45</v>
          </cell>
          <cell r="BM2413">
            <v>41.94</v>
          </cell>
          <cell r="BN2413">
            <v>0.41699999999999998</v>
          </cell>
          <cell r="BO2413">
            <v>0.77700000000000002</v>
          </cell>
          <cell r="BP2413">
            <v>268.06</v>
          </cell>
          <cell r="BQ2413" t="str">
            <v>-</v>
          </cell>
          <cell r="BR2413">
            <v>94.778999999999996</v>
          </cell>
          <cell r="BS2413">
            <v>8.0000000000000002E-3</v>
          </cell>
          <cell r="BT2413">
            <v>0.378</v>
          </cell>
          <cell r="BU2413">
            <v>6.0140000000000002</v>
          </cell>
          <cell r="BV2413">
            <v>232.6</v>
          </cell>
          <cell r="BX2413">
            <v>19.231000000000002</v>
          </cell>
          <cell r="BY2413">
            <v>0.76700000000000002</v>
          </cell>
          <cell r="BZ2413">
            <v>0.32400000000000001</v>
          </cell>
          <cell r="CA2413">
            <v>79.515000000000001</v>
          </cell>
          <cell r="CC2413">
            <v>57.15</v>
          </cell>
          <cell r="CD2413">
            <v>4.0607999999999998E-2</v>
          </cell>
          <cell r="CE2413">
            <v>1.728E-2</v>
          </cell>
          <cell r="CF2413">
            <v>144.93</v>
          </cell>
          <cell r="CH2413">
            <v>31</v>
          </cell>
          <cell r="CI2413">
            <v>0</v>
          </cell>
          <cell r="CJ2413">
            <v>0.06</v>
          </cell>
          <cell r="CK2413">
            <v>46.54</v>
          </cell>
          <cell r="CM2413">
            <v>122.33</v>
          </cell>
          <cell r="CN2413">
            <v>3.07</v>
          </cell>
          <cell r="CO2413">
            <v>0.71399999999999997</v>
          </cell>
          <cell r="CP2413">
            <v>52.44</v>
          </cell>
          <cell r="CR2413">
            <v>48.97</v>
          </cell>
          <cell r="CS2413">
            <v>0.45900000000000002</v>
          </cell>
          <cell r="CT2413">
            <v>0.10299999999999999</v>
          </cell>
          <cell r="CU2413">
            <v>66.599999999999994</v>
          </cell>
          <cell r="CW2413">
            <v>57.02</v>
          </cell>
          <cell r="CX2413">
            <v>1.056624</v>
          </cell>
          <cell r="CY2413">
            <v>6.4799999999999996E-2</v>
          </cell>
          <cell r="CZ2413">
            <v>5.3567999999999998E-2</v>
          </cell>
          <cell r="DA2413">
            <v>0.118368</v>
          </cell>
          <cell r="DB2413">
            <v>42.71</v>
          </cell>
          <cell r="DD2413">
            <v>116.598</v>
          </cell>
          <cell r="DE2413">
            <v>0.35399999999999998</v>
          </cell>
          <cell r="DF2413">
            <v>0</v>
          </cell>
          <cell r="DG2413">
            <v>49.57</v>
          </cell>
          <cell r="DI2413">
            <v>42.808</v>
          </cell>
          <cell r="DJ2413">
            <v>0.373</v>
          </cell>
          <cell r="DK2413">
            <v>0</v>
          </cell>
          <cell r="DL2413">
            <v>45.22</v>
          </cell>
          <cell r="DN2413">
            <v>32.319000000000003</v>
          </cell>
          <cell r="DO2413">
            <v>0.14000000000000001</v>
          </cell>
          <cell r="DP2413">
            <v>0</v>
          </cell>
          <cell r="DQ2413">
            <v>27.95</v>
          </cell>
          <cell r="DS2413">
            <v>60.2</v>
          </cell>
          <cell r="DT2413">
            <v>0.36</v>
          </cell>
          <cell r="DU2413">
            <v>0</v>
          </cell>
          <cell r="DV2413">
            <v>21.24</v>
          </cell>
          <cell r="DX2413">
            <v>17.829999999999998</v>
          </cell>
          <cell r="DY2413">
            <v>0.30399999999999999</v>
          </cell>
          <cell r="EE2413">
            <v>0.224</v>
          </cell>
          <cell r="EF2413">
            <v>62.84</v>
          </cell>
          <cell r="EH2413">
            <v>11.15</v>
          </cell>
          <cell r="EI2413">
            <v>0.16400000000000001</v>
          </cell>
          <cell r="EM2413">
            <v>6.2E-2</v>
          </cell>
          <cell r="EN2413">
            <v>15.66</v>
          </cell>
          <cell r="EP2413">
            <v>0.40799999999999997</v>
          </cell>
          <cell r="EQ2413">
            <v>1.7000000000000001E-2</v>
          </cell>
          <cell r="ER2413">
            <v>1.4E-2</v>
          </cell>
          <cell r="ES2413">
            <v>39.92</v>
          </cell>
          <cell r="EU2413">
            <v>4.3490000000000002</v>
          </cell>
          <cell r="EV2413">
            <v>8.1000000000000003E-2</v>
          </cell>
          <cell r="EX2413">
            <v>7.0000000000000001E-3</v>
          </cell>
          <cell r="EY2413">
            <v>56.38</v>
          </cell>
          <cell r="FA2413">
            <v>2.452</v>
          </cell>
          <cell r="FB2413">
            <v>3.3000000000000002E-2</v>
          </cell>
          <cell r="FC2413">
            <v>3.3000000000000002E-2</v>
          </cell>
          <cell r="FD2413">
            <v>60.49</v>
          </cell>
          <cell r="FF2413">
            <v>1.3959999999999999</v>
          </cell>
          <cell r="FG2413">
            <v>3.1E-2</v>
          </cell>
          <cell r="FH2413">
            <v>1.9E-2</v>
          </cell>
          <cell r="FI2413">
            <v>73.63</v>
          </cell>
          <cell r="FK2413">
            <v>3.496</v>
          </cell>
          <cell r="FL2413">
            <v>1.2999999999999999E-2</v>
          </cell>
          <cell r="FM2413">
            <v>1.2999999999999999E-2</v>
          </cell>
          <cell r="FN2413">
            <v>38.6</v>
          </cell>
          <cell r="FP2413">
            <v>92.676000000000002</v>
          </cell>
          <cell r="FQ2413">
            <v>5.9340000000000002</v>
          </cell>
          <cell r="FR2413">
            <v>0</v>
          </cell>
          <cell r="FU2413">
            <v>23.46</v>
          </cell>
          <cell r="FV2413">
            <v>0</v>
          </cell>
          <cell r="FW2413">
            <v>2.4E-2</v>
          </cell>
          <cell r="GB2413">
            <v>0</v>
          </cell>
          <cell r="GD2413">
            <v>132.16499999999999</v>
          </cell>
          <cell r="GE2413">
            <v>142.79699999999977</v>
          </cell>
          <cell r="GF2413">
            <v>50.033999999999999</v>
          </cell>
          <cell r="GG2413">
            <v>72.352999999999994</v>
          </cell>
          <cell r="GH2413">
            <v>69.040000000000006</v>
          </cell>
          <cell r="GI2413">
            <v>42.513000000000005</v>
          </cell>
          <cell r="GJ2413">
            <v>203.20200000000003</v>
          </cell>
          <cell r="GK2413">
            <v>769.67000000000098</v>
          </cell>
          <cell r="GL2413">
            <v>121.65893699999999</v>
          </cell>
          <cell r="GM2413">
            <v>381.74199999999979</v>
          </cell>
          <cell r="GN2413">
            <v>46.055399999999963</v>
          </cell>
          <cell r="GO2413">
            <v>119.25875000000023</v>
          </cell>
          <cell r="GP2413">
            <v>6.4779999999999998</v>
          </cell>
          <cell r="GQ2413">
            <v>17.480000000000025</v>
          </cell>
          <cell r="GR2413">
            <v>15.758000000000001</v>
          </cell>
          <cell r="GS2413">
            <v>29.419999999999913</v>
          </cell>
          <cell r="GT2413">
            <v>15.255699999999997</v>
          </cell>
          <cell r="GU2413">
            <v>40.866399999999928</v>
          </cell>
          <cell r="GV2413">
            <v>67.666999999999987</v>
          </cell>
          <cell r="GW2413">
            <v>122.74100000000006</v>
          </cell>
          <cell r="GX2413">
            <v>41.381199999999993</v>
          </cell>
          <cell r="GY2413">
            <v>16.150119999999998</v>
          </cell>
          <cell r="GZ2413">
            <v>22.184000000000001</v>
          </cell>
          <cell r="HA2413">
            <v>54.29159999999991</v>
          </cell>
          <cell r="HB2413">
            <v>6.784600000000002</v>
          </cell>
          <cell r="HC2413">
            <v>1.58</v>
          </cell>
          <cell r="HD2413">
            <v>11.535264000000002</v>
          </cell>
          <cell r="HE2413">
            <v>7.1953919999999911</v>
          </cell>
          <cell r="HF2413">
            <v>0.93</v>
          </cell>
          <cell r="HG2413">
            <v>6.520000000000004</v>
          </cell>
          <cell r="HH2413">
            <v>57.344999999999992</v>
          </cell>
          <cell r="HI2413">
            <v>173.91500000000087</v>
          </cell>
          <cell r="HJ2413">
            <v>17.242000000000001</v>
          </cell>
          <cell r="HK2413">
            <v>64.863999999999905</v>
          </cell>
          <cell r="HL2413">
            <v>53.986536000000001</v>
          </cell>
          <cell r="HM2413">
            <v>151.03320900000026</v>
          </cell>
          <cell r="HN2413">
            <v>130.82000000000002</v>
          </cell>
          <cell r="HO2413">
            <v>32.956999999999994</v>
          </cell>
          <cell r="HP2413">
            <v>58.234000000000002</v>
          </cell>
          <cell r="HQ2413">
            <v>1.8069999999999999</v>
          </cell>
          <cell r="HR2413">
            <v>60.029999999999973</v>
          </cell>
          <cell r="HS2413">
            <v>6.2119999999999997</v>
          </cell>
          <cell r="HT2413">
            <v>41.36999999999999</v>
          </cell>
          <cell r="HU2413">
            <v>99.116999999999976</v>
          </cell>
          <cell r="HV2413">
            <v>30.752000000000006</v>
          </cell>
          <cell r="HW2413">
            <v>61.163299999999992</v>
          </cell>
          <cell r="HX2413">
            <v>14.29</v>
          </cell>
          <cell r="HY2413">
            <v>8.6079999999999917</v>
          </cell>
          <cell r="HZ2413">
            <v>1.482</v>
          </cell>
          <cell r="IA2413">
            <v>3.0409999999999862</v>
          </cell>
          <cell r="IB2413">
            <v>2.7690000000000006</v>
          </cell>
          <cell r="IC2413">
            <v>1.9536999999999913</v>
          </cell>
          <cell r="ID2413">
            <v>8.0120000000000129</v>
          </cell>
          <cell r="IE2413">
            <v>7.1760000000000286</v>
          </cell>
          <cell r="IF2413">
            <v>4.1670000000000025</v>
          </cell>
          <cell r="IG2413">
            <v>4.13900000000001</v>
          </cell>
          <cell r="IH2413">
            <v>4.3859999999999975</v>
          </cell>
          <cell r="II2413">
            <v>2.8472999999999868</v>
          </cell>
          <cell r="IJ2413">
            <v>41.210999999999991</v>
          </cell>
          <cell r="IK2413">
            <v>151.32300000000012</v>
          </cell>
          <cell r="IL2413">
            <v>10.754999999999944</v>
          </cell>
          <cell r="IM2413">
            <v>16.638999999999943</v>
          </cell>
        </row>
        <row r="2414">
          <cell r="A2414">
            <v>44051</v>
          </cell>
          <cell r="B2414">
            <v>8</v>
          </cell>
          <cell r="C2414">
            <v>8</v>
          </cell>
          <cell r="D2414">
            <v>2020</v>
          </cell>
          <cell r="E2414" t="str">
            <v>882020</v>
          </cell>
          <cell r="F2414">
            <v>279.94</v>
          </cell>
          <cell r="G2414">
            <v>260</v>
          </cell>
          <cell r="H2414">
            <v>44.973999999999997</v>
          </cell>
          <cell r="I2414">
            <v>1.0660000000000001</v>
          </cell>
          <cell r="J2414">
            <v>0.67400000000000004</v>
          </cell>
          <cell r="K2414">
            <v>339.6</v>
          </cell>
          <cell r="M2414">
            <v>67.843999999999994</v>
          </cell>
          <cell r="N2414">
            <v>0.61599999999999999</v>
          </cell>
          <cell r="O2414">
            <v>0.13700000000000001</v>
          </cell>
          <cell r="P2414">
            <v>366.59500000000003</v>
          </cell>
          <cell r="R2414">
            <v>93.483000000000004</v>
          </cell>
          <cell r="S2414">
            <v>0.98899999999999999</v>
          </cell>
          <cell r="T2414">
            <v>4.7E-2</v>
          </cell>
          <cell r="U2414">
            <v>157.53</v>
          </cell>
          <cell r="W2414">
            <v>565.79</v>
          </cell>
          <cell r="X2414">
            <v>2.64</v>
          </cell>
          <cell r="AC2414">
            <v>3.43</v>
          </cell>
          <cell r="AD2414">
            <v>103.45</v>
          </cell>
          <cell r="AF2414">
            <v>164.75</v>
          </cell>
          <cell r="AG2414">
            <v>8.07</v>
          </cell>
          <cell r="AH2414">
            <v>0</v>
          </cell>
          <cell r="AI2414">
            <v>34.799999999999997</v>
          </cell>
          <cell r="AJ2414">
            <v>17.190000000000001</v>
          </cell>
          <cell r="AK2414">
            <v>81.599999999999994</v>
          </cell>
          <cell r="AL2414">
            <v>0</v>
          </cell>
          <cell r="AM2414">
            <v>0.434</v>
          </cell>
          <cell r="AN2414">
            <v>211.21</v>
          </cell>
          <cell r="AP2414">
            <v>24.882000000000001</v>
          </cell>
          <cell r="AQ2414">
            <v>0.45300000000000001</v>
          </cell>
          <cell r="AR2414">
            <v>3.9E-2</v>
          </cell>
          <cell r="AS2414">
            <v>197.08</v>
          </cell>
          <cell r="AU2414">
            <v>29.422000000000001</v>
          </cell>
          <cell r="AV2414">
            <v>0.80200000000000005</v>
          </cell>
          <cell r="AW2414">
            <v>0.11</v>
          </cell>
          <cell r="AX2414">
            <v>216.5</v>
          </cell>
          <cell r="AZ2414">
            <v>40.811</v>
          </cell>
          <cell r="BA2414">
            <v>0.99099999999999999</v>
          </cell>
          <cell r="BB2414">
            <v>0.113</v>
          </cell>
          <cell r="BC2414">
            <v>180.09</v>
          </cell>
          <cell r="BE2414">
            <v>198.25</v>
          </cell>
          <cell r="BF2414">
            <v>0.39900000000000002</v>
          </cell>
          <cell r="BG2414">
            <v>0</v>
          </cell>
          <cell r="BH2414">
            <v>10.667999999999999</v>
          </cell>
          <cell r="BI2414">
            <v>3.2829999999999999</v>
          </cell>
          <cell r="BJ2414">
            <v>1.399</v>
          </cell>
          <cell r="BK2414">
            <v>255.45</v>
          </cell>
          <cell r="BM2414">
            <v>41.94</v>
          </cell>
          <cell r="BN2414">
            <v>0.69499999999999995</v>
          </cell>
          <cell r="BO2414">
            <v>0.77759999999999996</v>
          </cell>
          <cell r="BP2414">
            <v>267.93</v>
          </cell>
          <cell r="BQ2414" t="str">
            <v>-</v>
          </cell>
          <cell r="BR2414">
            <v>94.944999999999993</v>
          </cell>
          <cell r="BS2414">
            <v>0.35499999999999998</v>
          </cell>
          <cell r="BT2414">
            <v>0.20499999999999999</v>
          </cell>
          <cell r="BU2414">
            <v>8.1170000000000009</v>
          </cell>
          <cell r="BV2414">
            <v>232.65</v>
          </cell>
          <cell r="BX2414">
            <v>19.584</v>
          </cell>
          <cell r="BY2414">
            <v>0.55200000000000005</v>
          </cell>
          <cell r="BZ2414">
            <v>0.17799999999999999</v>
          </cell>
          <cell r="CA2414">
            <v>79.513000000000005</v>
          </cell>
          <cell r="CC2414">
            <v>57.13</v>
          </cell>
          <cell r="CD2414">
            <v>3.024E-2</v>
          </cell>
          <cell r="CE2414">
            <v>1.728E-2</v>
          </cell>
          <cell r="CF2414">
            <v>144.91999999999999</v>
          </cell>
          <cell r="CH2414">
            <v>30.93</v>
          </cell>
          <cell r="CI2414">
            <v>0</v>
          </cell>
          <cell r="CJ2414">
            <v>7.0000000000000007E-2</v>
          </cell>
          <cell r="CK2414">
            <v>46.6</v>
          </cell>
          <cell r="CM2414">
            <v>123.32299999999999</v>
          </cell>
          <cell r="CN2414">
            <v>1.5009999999999999</v>
          </cell>
          <cell r="CO2414">
            <v>0.45500000000000002</v>
          </cell>
          <cell r="CP2414">
            <v>52.44</v>
          </cell>
          <cell r="CR2414">
            <v>48.97</v>
          </cell>
          <cell r="CS2414">
            <v>0.153</v>
          </cell>
          <cell r="CT2414">
            <v>0.10299999999999999</v>
          </cell>
          <cell r="CU2414">
            <v>66.7</v>
          </cell>
          <cell r="CW2414">
            <v>57.28</v>
          </cell>
          <cell r="CX2414">
            <v>0.40527000000000002</v>
          </cell>
          <cell r="CY2414">
            <v>6.4799999999999996E-2</v>
          </cell>
          <cell r="CZ2414">
            <v>5.3567999999999998E-2</v>
          </cell>
          <cell r="DA2414">
            <v>0.118368</v>
          </cell>
          <cell r="DB2414">
            <v>42.73</v>
          </cell>
          <cell r="DD2414">
            <v>116.96</v>
          </cell>
          <cell r="DE2414">
            <v>0.70299999999999996</v>
          </cell>
          <cell r="DF2414">
            <v>0</v>
          </cell>
          <cell r="DG2414">
            <v>49.61</v>
          </cell>
          <cell r="DI2414">
            <v>43.125999999999998</v>
          </cell>
          <cell r="DJ2414">
            <v>0.38500000000000001</v>
          </cell>
          <cell r="DK2414">
            <v>0</v>
          </cell>
          <cell r="DL2414">
            <v>45.19</v>
          </cell>
          <cell r="DN2414">
            <v>32.036000000000001</v>
          </cell>
          <cell r="DO2414">
            <v>0.14099999999999999</v>
          </cell>
          <cell r="DP2414">
            <v>0</v>
          </cell>
          <cell r="DQ2414">
            <v>27.97</v>
          </cell>
          <cell r="DS2414">
            <v>60.52</v>
          </cell>
          <cell r="DT2414">
            <v>0.36</v>
          </cell>
          <cell r="DU2414">
            <v>0</v>
          </cell>
          <cell r="DV2414">
            <v>21.22</v>
          </cell>
          <cell r="DX2414">
            <v>17.670000000000002</v>
          </cell>
          <cell r="DY2414">
            <v>6.8000000000000005E-2</v>
          </cell>
          <cell r="EE2414">
            <v>0.22800000000000001</v>
          </cell>
          <cell r="EF2414">
            <v>62.85</v>
          </cell>
          <cell r="EH2414">
            <v>11.183999999999999</v>
          </cell>
          <cell r="EI2414">
            <v>9.2999999999999999E-2</v>
          </cell>
          <cell r="EM2414">
            <v>5.8999999999999997E-2</v>
          </cell>
          <cell r="EN2414">
            <v>15.66</v>
          </cell>
          <cell r="EP2414">
            <v>0.40799999999999997</v>
          </cell>
          <cell r="EQ2414">
            <v>1.4E-2</v>
          </cell>
          <cell r="ER2414">
            <v>1.4E-2</v>
          </cell>
          <cell r="ES2414">
            <v>39.96</v>
          </cell>
          <cell r="EU2414">
            <v>4.3979999999999997</v>
          </cell>
          <cell r="EV2414">
            <v>5.6000000000000001E-2</v>
          </cell>
          <cell r="EX2414">
            <v>7.0000000000000001E-3</v>
          </cell>
          <cell r="EY2414">
            <v>56.35</v>
          </cell>
          <cell r="FA2414">
            <v>2.4180000000000001</v>
          </cell>
          <cell r="FB2414">
            <v>0</v>
          </cell>
          <cell r="FC2414">
            <v>3.3000000000000002E-2</v>
          </cell>
          <cell r="FD2414">
            <v>60.49</v>
          </cell>
          <cell r="FF2414">
            <v>1.3959999999999999</v>
          </cell>
          <cell r="FG2414">
            <v>1.9E-2</v>
          </cell>
          <cell r="FH2414">
            <v>1.9E-2</v>
          </cell>
          <cell r="FI2414">
            <v>73.64</v>
          </cell>
          <cell r="FK2414">
            <v>3.5049999999999999</v>
          </cell>
          <cell r="FL2414">
            <v>2.1999999999999999E-2</v>
          </cell>
          <cell r="FM2414">
            <v>1.2999999999999999E-2</v>
          </cell>
          <cell r="FN2414">
            <v>38.840000000000003</v>
          </cell>
          <cell r="FP2414">
            <v>96.606999999999999</v>
          </cell>
          <cell r="FQ2414">
            <v>3.9780000000000002</v>
          </cell>
          <cell r="FR2414">
            <v>0</v>
          </cell>
          <cell r="FU2414">
            <v>23.46</v>
          </cell>
          <cell r="FV2414">
            <v>2.4E-2</v>
          </cell>
          <cell r="FW2414">
            <v>2.4E-2</v>
          </cell>
          <cell r="GB2414">
            <v>0</v>
          </cell>
          <cell r="GD2414">
            <v>133.23099999999999</v>
          </cell>
          <cell r="GE2414">
            <v>143.47099999999978</v>
          </cell>
          <cell r="GF2414">
            <v>50.65</v>
          </cell>
          <cell r="GG2414">
            <v>72.489999999999995</v>
          </cell>
          <cell r="GH2414">
            <v>70.029000000000011</v>
          </cell>
          <cell r="GI2414">
            <v>42.56</v>
          </cell>
          <cell r="GJ2414">
            <v>205.84200000000001</v>
          </cell>
          <cell r="GK2414">
            <v>773.10000000000093</v>
          </cell>
          <cell r="GL2414">
            <v>129.728937</v>
          </cell>
          <cell r="GM2414">
            <v>381.74199999999979</v>
          </cell>
          <cell r="GN2414">
            <v>46.055399999999963</v>
          </cell>
          <cell r="GO2414">
            <v>119.69275000000023</v>
          </cell>
          <cell r="GP2414">
            <v>6.931</v>
          </cell>
          <cell r="GQ2414">
            <v>17.519000000000027</v>
          </cell>
          <cell r="GR2414">
            <v>16.560000000000002</v>
          </cell>
          <cell r="GS2414">
            <v>29.529999999999912</v>
          </cell>
          <cell r="GT2414">
            <v>16.246699999999997</v>
          </cell>
          <cell r="GU2414">
            <v>40.979399999999927</v>
          </cell>
          <cell r="GV2414">
            <v>68.065999999999988</v>
          </cell>
          <cell r="GW2414">
            <v>124.14000000000006</v>
          </cell>
          <cell r="GX2414">
            <v>42.076199999999993</v>
          </cell>
          <cell r="GY2414">
            <v>16.927719999999997</v>
          </cell>
          <cell r="GZ2414">
            <v>22.539000000000001</v>
          </cell>
          <cell r="HA2414">
            <v>54.496599999999908</v>
          </cell>
          <cell r="HB2414">
            <v>7.3366000000000025</v>
          </cell>
          <cell r="HC2414">
            <v>1.758</v>
          </cell>
          <cell r="HD2414">
            <v>11.565504000000001</v>
          </cell>
          <cell r="HE2414">
            <v>7.2126719999999915</v>
          </cell>
          <cell r="HF2414">
            <v>0.93</v>
          </cell>
          <cell r="HG2414">
            <v>6.5900000000000043</v>
          </cell>
          <cell r="HH2414">
            <v>58.845999999999989</v>
          </cell>
          <cell r="HI2414">
            <v>174.37000000000089</v>
          </cell>
          <cell r="HJ2414">
            <v>17.395</v>
          </cell>
          <cell r="HK2414">
            <v>64.966999999999899</v>
          </cell>
          <cell r="HL2414">
            <v>55.361505000000001</v>
          </cell>
          <cell r="HM2414">
            <v>151.15157700000026</v>
          </cell>
          <cell r="HN2414">
            <v>131.52300000000002</v>
          </cell>
          <cell r="HO2414">
            <v>32.956999999999994</v>
          </cell>
          <cell r="HP2414">
            <v>58.619</v>
          </cell>
          <cell r="HQ2414">
            <v>1.8069999999999999</v>
          </cell>
          <cell r="HR2414">
            <v>60.170999999999971</v>
          </cell>
          <cell r="HS2414">
            <v>6.2119999999999997</v>
          </cell>
          <cell r="HT2414">
            <v>41.72999999999999</v>
          </cell>
          <cell r="HU2414">
            <v>99.116999999999976</v>
          </cell>
          <cell r="HV2414">
            <v>30.820000000000007</v>
          </cell>
          <cell r="HW2414">
            <v>61.391299999999994</v>
          </cell>
          <cell r="HX2414">
            <v>14.382999999999999</v>
          </cell>
          <cell r="HY2414">
            <v>8.6669999999999909</v>
          </cell>
          <cell r="HZ2414">
            <v>1.496</v>
          </cell>
          <cell r="IA2414">
            <v>3.0549999999999859</v>
          </cell>
          <cell r="IB2414">
            <v>2.8250000000000006</v>
          </cell>
          <cell r="IC2414">
            <v>1.9606999999999912</v>
          </cell>
          <cell r="ID2414">
            <v>8.0120000000000129</v>
          </cell>
          <cell r="IE2414">
            <v>7.2090000000000289</v>
          </cell>
          <cell r="IF2414">
            <v>4.1860000000000026</v>
          </cell>
          <cell r="IG2414">
            <v>4.1580000000000101</v>
          </cell>
          <cell r="IH2414">
            <v>4.4079999999999977</v>
          </cell>
          <cell r="II2414">
            <v>2.8602999999999867</v>
          </cell>
          <cell r="IJ2414">
            <v>45.188999999999993</v>
          </cell>
          <cell r="IK2414">
            <v>151.32300000000012</v>
          </cell>
          <cell r="IL2414">
            <v>10.778999999999943</v>
          </cell>
          <cell r="IM2414">
            <v>16.662999999999943</v>
          </cell>
        </row>
        <row r="2415">
          <cell r="A2415">
            <v>44052</v>
          </cell>
          <cell r="B2415">
            <v>9</v>
          </cell>
          <cell r="C2415">
            <v>8</v>
          </cell>
          <cell r="D2415">
            <v>2020</v>
          </cell>
          <cell r="E2415" t="str">
            <v>982020</v>
          </cell>
          <cell r="F2415">
            <v>279.94</v>
          </cell>
          <cell r="G2415">
            <v>260</v>
          </cell>
          <cell r="H2415">
            <v>44.973999999999997</v>
          </cell>
          <cell r="I2415">
            <v>0.94699999999999995</v>
          </cell>
          <cell r="J2415">
            <v>0.94699999999999995</v>
          </cell>
          <cell r="K2415">
            <v>339.7</v>
          </cell>
          <cell r="M2415">
            <v>68.528000000000006</v>
          </cell>
          <cell r="N2415">
            <v>0.82699999999999996</v>
          </cell>
          <cell r="O2415">
            <v>0.14299999999999999</v>
          </cell>
          <cell r="P2415">
            <v>366.77</v>
          </cell>
          <cell r="R2415">
            <v>94.742999999999995</v>
          </cell>
          <cell r="S2415">
            <v>0.63100000000000001</v>
          </cell>
          <cell r="T2415">
            <v>4.7E-2</v>
          </cell>
          <cell r="U2415">
            <v>157.53</v>
          </cell>
          <cell r="W2415">
            <v>565.79</v>
          </cell>
          <cell r="X2415">
            <v>3.96</v>
          </cell>
          <cell r="AC2415">
            <v>3.43</v>
          </cell>
          <cell r="AD2415">
            <v>103.97</v>
          </cell>
          <cell r="AF2415">
            <v>172.55</v>
          </cell>
          <cell r="AG2415">
            <v>7.8250000000000002</v>
          </cell>
          <cell r="AH2415">
            <v>0</v>
          </cell>
          <cell r="AI2415">
            <v>34.79</v>
          </cell>
          <cell r="AJ2415">
            <v>16.850000000000001</v>
          </cell>
          <cell r="AK2415">
            <v>81.099999999999994</v>
          </cell>
          <cell r="AL2415">
            <v>0.14000000000000001</v>
          </cell>
          <cell r="AM2415">
            <v>0.433</v>
          </cell>
          <cell r="AN2415">
            <v>211.22</v>
          </cell>
          <cell r="AP2415">
            <v>24.959</v>
          </cell>
          <cell r="AQ2415">
            <v>0.13300000000000001</v>
          </cell>
          <cell r="AR2415">
            <v>3.9E-2</v>
          </cell>
          <cell r="AS2415">
            <v>197.1</v>
          </cell>
          <cell r="AU2415">
            <v>29.744</v>
          </cell>
          <cell r="AV2415">
            <v>0.48</v>
          </cell>
          <cell r="AW2415">
            <v>0.11</v>
          </cell>
          <cell r="AX2415">
            <v>216.56</v>
          </cell>
          <cell r="AZ2415">
            <v>41.627000000000002</v>
          </cell>
          <cell r="BA2415">
            <v>0.58599999999999997</v>
          </cell>
          <cell r="BB2415">
            <v>7.1999999999999995E-2</v>
          </cell>
          <cell r="BC2415">
            <v>180.11</v>
          </cell>
          <cell r="BE2415">
            <v>199.25</v>
          </cell>
          <cell r="BF2415">
            <v>2.407</v>
          </cell>
          <cell r="BG2415">
            <v>0</v>
          </cell>
          <cell r="BH2415">
            <v>0</v>
          </cell>
          <cell r="BI2415">
            <v>3.2919999999999998</v>
          </cell>
          <cell r="BJ2415">
            <v>1.4059999999999999</v>
          </cell>
          <cell r="BK2415">
            <v>255.69</v>
          </cell>
          <cell r="BM2415">
            <v>43.804000000000002</v>
          </cell>
          <cell r="BN2415">
            <v>2.4489999999999998</v>
          </cell>
          <cell r="BO2415">
            <v>0.77759999999999996</v>
          </cell>
          <cell r="BP2415">
            <v>267.95999999999998</v>
          </cell>
          <cell r="BQ2415" t="str">
            <v>-</v>
          </cell>
          <cell r="BR2415">
            <v>94.623000000000005</v>
          </cell>
          <cell r="BS2415">
            <v>4.0000000000000001E-3</v>
          </cell>
          <cell r="BT2415">
            <v>0.17299999999999999</v>
          </cell>
          <cell r="BU2415">
            <v>7.3760000000000003</v>
          </cell>
          <cell r="BV2415">
            <v>232.75</v>
          </cell>
          <cell r="BX2415">
            <v>20.29</v>
          </cell>
          <cell r="BY2415">
            <v>0.873</v>
          </cell>
          <cell r="BZ2415">
            <v>0.14899999999999999</v>
          </cell>
          <cell r="CA2415">
            <v>79.510999999999996</v>
          </cell>
          <cell r="CC2415">
            <v>57.11</v>
          </cell>
          <cell r="CD2415">
            <v>3.024E-2</v>
          </cell>
          <cell r="CE2415">
            <v>1.728E-2</v>
          </cell>
          <cell r="CF2415">
            <v>144.91</v>
          </cell>
          <cell r="CH2415">
            <v>30.87</v>
          </cell>
          <cell r="CI2415">
            <v>0</v>
          </cell>
          <cell r="CJ2415">
            <v>0.06</v>
          </cell>
          <cell r="CK2415">
            <v>46.63</v>
          </cell>
          <cell r="CM2415">
            <v>123.82299999999999</v>
          </cell>
          <cell r="CN2415">
            <v>1.264</v>
          </cell>
          <cell r="CO2415">
            <v>0.71399999999999997</v>
          </cell>
          <cell r="CP2415">
            <v>52.5</v>
          </cell>
          <cell r="CR2415">
            <v>49.73</v>
          </cell>
          <cell r="CS2415">
            <v>0.91800000000000004</v>
          </cell>
          <cell r="CT2415">
            <v>0.10299999999999999</v>
          </cell>
          <cell r="CU2415">
            <v>67.069999999999993</v>
          </cell>
          <cell r="CW2415">
            <v>58.26</v>
          </cell>
          <cell r="CX2415">
            <v>1.3749690000000001</v>
          </cell>
          <cell r="CY2415">
            <v>6.4799999999999996E-2</v>
          </cell>
          <cell r="CZ2415">
            <v>0.31036799999999998</v>
          </cell>
          <cell r="DA2415">
            <v>0.37516799999999995</v>
          </cell>
          <cell r="DB2415">
            <v>42.77</v>
          </cell>
          <cell r="DD2415">
            <v>117.685</v>
          </cell>
          <cell r="DE2415">
            <v>1.101</v>
          </cell>
          <cell r="DF2415">
            <v>0</v>
          </cell>
          <cell r="DG2415">
            <v>49.68</v>
          </cell>
          <cell r="DI2415">
            <v>43.685000000000002</v>
          </cell>
          <cell r="DJ2415">
            <v>0.61599999999999999</v>
          </cell>
          <cell r="DK2415">
            <v>0</v>
          </cell>
          <cell r="DL2415">
            <v>45.17</v>
          </cell>
          <cell r="DN2415">
            <v>31.847999999999999</v>
          </cell>
          <cell r="DO2415">
            <v>0.23599999999999999</v>
          </cell>
          <cell r="DP2415">
            <v>0</v>
          </cell>
          <cell r="DQ2415">
            <v>28.08</v>
          </cell>
          <cell r="DS2415">
            <v>62.45</v>
          </cell>
          <cell r="DT2415">
            <v>1.97</v>
          </cell>
          <cell r="DU2415">
            <v>0</v>
          </cell>
          <cell r="DV2415">
            <v>21.2</v>
          </cell>
          <cell r="DX2415">
            <v>17.47</v>
          </cell>
          <cell r="DY2415">
            <v>3.3000000000000002E-2</v>
          </cell>
          <cell r="EE2415">
            <v>0.23300000000000001</v>
          </cell>
          <cell r="EF2415">
            <v>62.86</v>
          </cell>
          <cell r="EH2415">
            <v>11.218</v>
          </cell>
          <cell r="EI2415">
            <v>9.6000000000000002E-2</v>
          </cell>
          <cell r="EM2415">
            <v>6.2E-2</v>
          </cell>
          <cell r="EN2415">
            <v>15.68</v>
          </cell>
          <cell r="EP2415">
            <v>0.41199999999999998</v>
          </cell>
          <cell r="EQ2415">
            <v>1.7999999999999999E-2</v>
          </cell>
          <cell r="ER2415">
            <v>1.4E-2</v>
          </cell>
          <cell r="ES2415">
            <v>39.99</v>
          </cell>
          <cell r="EU2415">
            <v>4.4349999999999996</v>
          </cell>
          <cell r="EV2415">
            <v>4.3999999999999997E-2</v>
          </cell>
          <cell r="EX2415">
            <v>7.0000000000000001E-3</v>
          </cell>
          <cell r="EY2415">
            <v>56.35</v>
          </cell>
          <cell r="FA2415">
            <v>2.4180000000000001</v>
          </cell>
          <cell r="FB2415">
            <v>3.3000000000000002E-2</v>
          </cell>
          <cell r="FC2415">
            <v>3.3000000000000002E-2</v>
          </cell>
          <cell r="FD2415">
            <v>60.58</v>
          </cell>
          <cell r="FF2415">
            <v>1.4450000000000001</v>
          </cell>
          <cell r="FG2415">
            <v>6.8000000000000005E-2</v>
          </cell>
          <cell r="FH2415">
            <v>1.9E-2</v>
          </cell>
          <cell r="FI2415">
            <v>73.650000000000006</v>
          </cell>
          <cell r="FK2415">
            <v>3.5139999999999998</v>
          </cell>
          <cell r="FL2415">
            <v>2.1999999999999999E-2</v>
          </cell>
          <cell r="FM2415">
            <v>1.2999999999999999E-2</v>
          </cell>
          <cell r="FN2415">
            <v>38.909999999999997</v>
          </cell>
          <cell r="FP2415">
            <v>97.76</v>
          </cell>
          <cell r="FQ2415">
            <v>1.2</v>
          </cell>
          <cell r="FR2415">
            <v>0</v>
          </cell>
          <cell r="FU2415">
            <v>23.46</v>
          </cell>
          <cell r="FV2415">
            <v>2.4E-2</v>
          </cell>
          <cell r="FW2415">
            <v>2.4E-2</v>
          </cell>
          <cell r="GB2415">
            <v>0</v>
          </cell>
          <cell r="GD2415">
            <v>134.178</v>
          </cell>
          <cell r="GE2415">
            <v>144.41799999999978</v>
          </cell>
          <cell r="GF2415">
            <v>51.476999999999997</v>
          </cell>
          <cell r="GG2415">
            <v>72.632999999999996</v>
          </cell>
          <cell r="GH2415">
            <v>70.660000000000011</v>
          </cell>
          <cell r="GI2415">
            <v>42.606999999999999</v>
          </cell>
          <cell r="GJ2415">
            <v>209.80200000000002</v>
          </cell>
          <cell r="GK2415">
            <v>776.53000000000088</v>
          </cell>
          <cell r="GL2415">
            <v>137.55393699999999</v>
          </cell>
          <cell r="GM2415">
            <v>381.74199999999979</v>
          </cell>
          <cell r="GN2415">
            <v>46.195399999999964</v>
          </cell>
          <cell r="GO2415">
            <v>120.12575000000024</v>
          </cell>
          <cell r="GP2415">
            <v>7.0640000000000001</v>
          </cell>
          <cell r="GQ2415">
            <v>17.558000000000028</v>
          </cell>
          <cell r="GR2415">
            <v>17.040000000000003</v>
          </cell>
          <cell r="GS2415">
            <v>29.639999999999912</v>
          </cell>
          <cell r="GT2415">
            <v>16.832699999999996</v>
          </cell>
          <cell r="GU2415">
            <v>41.05139999999993</v>
          </cell>
          <cell r="GV2415">
            <v>70.472999999999985</v>
          </cell>
          <cell r="GW2415">
            <v>125.54600000000006</v>
          </cell>
          <cell r="GX2415">
            <v>44.525199999999991</v>
          </cell>
          <cell r="GY2415">
            <v>17.705319999999997</v>
          </cell>
          <cell r="GZ2415">
            <v>22.543000000000003</v>
          </cell>
          <cell r="HA2415">
            <v>54.66959999999991</v>
          </cell>
          <cell r="HB2415">
            <v>8.2096000000000018</v>
          </cell>
          <cell r="HC2415">
            <v>1.907</v>
          </cell>
          <cell r="HD2415">
            <v>11.595744</v>
          </cell>
          <cell r="HE2415">
            <v>7.2299519999999919</v>
          </cell>
          <cell r="HF2415">
            <v>0.93</v>
          </cell>
          <cell r="HG2415">
            <v>6.6500000000000039</v>
          </cell>
          <cell r="HH2415">
            <v>60.109999999999992</v>
          </cell>
          <cell r="HI2415">
            <v>175.08400000000088</v>
          </cell>
          <cell r="HJ2415">
            <v>18.312999999999999</v>
          </cell>
          <cell r="HK2415">
            <v>65.069999999999894</v>
          </cell>
          <cell r="HL2415">
            <v>62.602761999999998</v>
          </cell>
          <cell r="HM2415">
            <v>151.52674500000026</v>
          </cell>
          <cell r="HN2415">
            <v>132.62400000000002</v>
          </cell>
          <cell r="HO2415">
            <v>32.956999999999994</v>
          </cell>
          <cell r="HP2415">
            <v>59.234999999999999</v>
          </cell>
          <cell r="HQ2415">
            <v>1.8069999999999999</v>
          </cell>
          <cell r="HR2415">
            <v>60.406999999999968</v>
          </cell>
          <cell r="HS2415">
            <v>6.2119999999999997</v>
          </cell>
          <cell r="HT2415">
            <v>43.699999999999989</v>
          </cell>
          <cell r="HU2415">
            <v>99.116999999999976</v>
          </cell>
          <cell r="HV2415">
            <v>30.853000000000009</v>
          </cell>
          <cell r="HW2415">
            <v>61.624299999999991</v>
          </cell>
          <cell r="HX2415">
            <v>14.478999999999999</v>
          </cell>
          <cell r="HY2415">
            <v>8.7289999999999903</v>
          </cell>
          <cell r="HZ2415">
            <v>1.514</v>
          </cell>
          <cell r="IA2415">
            <v>3.0689999999999857</v>
          </cell>
          <cell r="IB2415">
            <v>2.8690000000000007</v>
          </cell>
          <cell r="IC2415">
            <v>1.9676999999999911</v>
          </cell>
          <cell r="ID2415">
            <v>8.0450000000000124</v>
          </cell>
          <cell r="IE2415">
            <v>7.2420000000000293</v>
          </cell>
          <cell r="IF2415">
            <v>4.2540000000000022</v>
          </cell>
          <cell r="IG2415">
            <v>4.1770000000000103</v>
          </cell>
          <cell r="IH2415">
            <v>4.4299999999999979</v>
          </cell>
          <cell r="II2415">
            <v>2.8732999999999866</v>
          </cell>
          <cell r="IJ2415">
            <v>46.388999999999996</v>
          </cell>
          <cell r="IK2415">
            <v>151.32300000000012</v>
          </cell>
          <cell r="IL2415">
            <v>10.802999999999942</v>
          </cell>
          <cell r="IM2415">
            <v>16.686999999999944</v>
          </cell>
        </row>
        <row r="2416">
          <cell r="A2416">
            <v>44053</v>
          </cell>
          <cell r="B2416">
            <v>10</v>
          </cell>
          <cell r="C2416">
            <v>8</v>
          </cell>
          <cell r="D2416">
            <v>2020</v>
          </cell>
          <cell r="E2416" t="str">
            <v>1082020</v>
          </cell>
          <cell r="F2416">
            <v>279.90100000000001</v>
          </cell>
          <cell r="G2416">
            <v>260</v>
          </cell>
          <cell r="H2416">
            <v>44.667999999999999</v>
          </cell>
          <cell r="I2416">
            <v>0.78600000000000003</v>
          </cell>
          <cell r="J2416">
            <v>1.0920000000000001</v>
          </cell>
          <cell r="K2416">
            <v>339.76</v>
          </cell>
          <cell r="M2416">
            <v>68.938000000000002</v>
          </cell>
          <cell r="N2416">
            <v>0.55400000000000005</v>
          </cell>
          <cell r="O2416">
            <v>0.14399999999999999</v>
          </cell>
          <cell r="P2416">
            <v>366.89</v>
          </cell>
          <cell r="R2416">
            <v>95.606999999999999</v>
          </cell>
          <cell r="S2416">
            <v>1.671</v>
          </cell>
          <cell r="T2416">
            <v>4.5999999999999999E-2</v>
          </cell>
          <cell r="U2416">
            <v>157.55000000000001</v>
          </cell>
          <cell r="W2416">
            <v>568.41</v>
          </cell>
          <cell r="X2416">
            <v>6.62</v>
          </cell>
          <cell r="AC2416">
            <v>3.43</v>
          </cell>
          <cell r="AD2416">
            <v>104.37</v>
          </cell>
          <cell r="AF2416">
            <v>178.92</v>
          </cell>
          <cell r="AG2416">
            <v>7.6890000000000001</v>
          </cell>
          <cell r="AH2416">
            <v>1.3</v>
          </cell>
          <cell r="AI2416">
            <v>34.74</v>
          </cell>
          <cell r="AJ2416">
            <v>17.579999999999998</v>
          </cell>
          <cell r="AK2416">
            <v>79.08</v>
          </cell>
          <cell r="AL2416">
            <v>0</v>
          </cell>
          <cell r="AM2416">
            <v>1.7350000000000001</v>
          </cell>
          <cell r="AN2416">
            <v>211.22</v>
          </cell>
          <cell r="AP2416">
            <v>24.959</v>
          </cell>
          <cell r="AQ2416">
            <v>7.5999999999999998E-2</v>
          </cell>
          <cell r="AR2416">
            <v>3.9E-2</v>
          </cell>
          <cell r="AS2416">
            <v>197.15</v>
          </cell>
          <cell r="AU2416">
            <v>30.55</v>
          </cell>
          <cell r="AV2416">
            <v>0.95899999999999996</v>
          </cell>
          <cell r="AW2416">
            <v>0.11</v>
          </cell>
          <cell r="AX2416">
            <v>216.58</v>
          </cell>
          <cell r="AZ2416">
            <v>41.898000000000003</v>
          </cell>
          <cell r="BA2416">
            <v>0.40699999999999997</v>
          </cell>
          <cell r="BB2416">
            <v>7.1999999999999995E-2</v>
          </cell>
          <cell r="BC2416">
            <v>180.14</v>
          </cell>
          <cell r="BE2416">
            <v>200.75</v>
          </cell>
          <cell r="BF2416">
            <v>3.431</v>
          </cell>
          <cell r="BG2416">
            <v>6.133</v>
          </cell>
          <cell r="BH2416">
            <v>10.707000000000001</v>
          </cell>
          <cell r="BI2416">
            <v>3.306</v>
          </cell>
          <cell r="BJ2416">
            <v>1.9279999999999999</v>
          </cell>
          <cell r="BK2416">
            <v>255.74</v>
          </cell>
          <cell r="BM2416">
            <v>44.192</v>
          </cell>
          <cell r="BN2416">
            <v>1.0880000000000001</v>
          </cell>
          <cell r="BO2416">
            <v>0.77700000000000002</v>
          </cell>
          <cell r="BP2416">
            <v>267.93</v>
          </cell>
          <cell r="BQ2416" t="str">
            <v>-</v>
          </cell>
          <cell r="BR2416">
            <v>94.382000000000005</v>
          </cell>
          <cell r="BS2416">
            <v>8.7999999999999995E-2</v>
          </cell>
          <cell r="BT2416">
            <v>0.17299999999999999</v>
          </cell>
          <cell r="BU2416">
            <v>7.5540000000000003</v>
          </cell>
          <cell r="BV2416">
            <v>232.85</v>
          </cell>
          <cell r="BX2416">
            <v>20.995999999999999</v>
          </cell>
          <cell r="BY2416">
            <v>0.88500000000000001</v>
          </cell>
          <cell r="BZ2416">
            <v>0.151</v>
          </cell>
          <cell r="CA2416">
            <v>79.506</v>
          </cell>
          <cell r="CC2416">
            <v>57.06</v>
          </cell>
          <cell r="CD2416">
            <v>0</v>
          </cell>
          <cell r="CE2416">
            <v>1.728E-2</v>
          </cell>
          <cell r="CF2416">
            <v>144.91</v>
          </cell>
          <cell r="CH2416">
            <v>30.87</v>
          </cell>
          <cell r="CI2416">
            <v>0</v>
          </cell>
          <cell r="CJ2416">
            <v>0</v>
          </cell>
          <cell r="CK2416">
            <v>46.65</v>
          </cell>
          <cell r="CM2416">
            <v>124.157</v>
          </cell>
          <cell r="CN2416">
            <v>1.0980000000000001</v>
          </cell>
          <cell r="CO2416">
            <v>0.71399999999999997</v>
          </cell>
          <cell r="CP2416">
            <v>52.52</v>
          </cell>
          <cell r="CR2416">
            <v>49.94</v>
          </cell>
          <cell r="CS2416">
            <v>0.309</v>
          </cell>
          <cell r="CT2416">
            <v>5.2999999999999999E-2</v>
          </cell>
          <cell r="CU2416">
            <v>69.59</v>
          </cell>
          <cell r="CW2416">
            <v>65.099999999999994</v>
          </cell>
          <cell r="CX2416">
            <v>7.2412570000000001</v>
          </cell>
          <cell r="CY2416">
            <v>6.4799999999999996E-2</v>
          </cell>
          <cell r="CZ2416">
            <v>0.31036799999999998</v>
          </cell>
          <cell r="DA2416">
            <v>0.37516799999999995</v>
          </cell>
          <cell r="DB2416">
            <v>42.77</v>
          </cell>
          <cell r="DD2416">
            <v>117.685</v>
          </cell>
          <cell r="DE2416">
            <v>0.39300000000000002</v>
          </cell>
          <cell r="DF2416">
            <v>0</v>
          </cell>
          <cell r="DG2416">
            <v>49.72</v>
          </cell>
          <cell r="DI2416">
            <v>44.006</v>
          </cell>
          <cell r="DJ2416">
            <v>0.38600000000000001</v>
          </cell>
          <cell r="DK2416">
            <v>0</v>
          </cell>
          <cell r="DL2416">
            <v>45.15</v>
          </cell>
          <cell r="DN2416">
            <v>31.66</v>
          </cell>
          <cell r="DO2416">
            <v>0.23699999999999999</v>
          </cell>
          <cell r="DP2416">
            <v>0</v>
          </cell>
          <cell r="DQ2416">
            <v>28.18</v>
          </cell>
          <cell r="DS2416">
            <v>63.9</v>
          </cell>
          <cell r="DT2416">
            <v>1.47</v>
          </cell>
          <cell r="DU2416">
            <v>0</v>
          </cell>
          <cell r="DV2416">
            <v>21.17</v>
          </cell>
          <cell r="DX2416">
            <v>17.28</v>
          </cell>
          <cell r="DY2416">
            <v>3.7999999999999999E-2</v>
          </cell>
          <cell r="EE2416">
            <v>0.22800000000000001</v>
          </cell>
          <cell r="EF2416">
            <v>62.85</v>
          </cell>
          <cell r="EH2416">
            <v>11.183999999999999</v>
          </cell>
          <cell r="EI2416">
            <v>2.4E-2</v>
          </cell>
          <cell r="EM2416">
            <v>5.8000000000000003E-2</v>
          </cell>
          <cell r="EN2416">
            <v>15.69</v>
          </cell>
          <cell r="EP2416">
            <v>0.41299999999999998</v>
          </cell>
          <cell r="EQ2416">
            <v>1.4999999999999999E-2</v>
          </cell>
          <cell r="ER2416">
            <v>1.4E-2</v>
          </cell>
          <cell r="ES2416">
            <v>40.03</v>
          </cell>
          <cell r="EU2416">
            <v>4.484</v>
          </cell>
          <cell r="EV2416">
            <v>5.6000000000000001E-2</v>
          </cell>
          <cell r="EX2416">
            <v>7.0000000000000001E-3</v>
          </cell>
          <cell r="EY2416">
            <v>56.33</v>
          </cell>
          <cell r="FA2416">
            <v>2.395</v>
          </cell>
          <cell r="FB2416">
            <v>1.0999999999999999E-2</v>
          </cell>
          <cell r="FC2416">
            <v>3.3000000000000002E-2</v>
          </cell>
          <cell r="FD2416">
            <v>60.6</v>
          </cell>
          <cell r="FF2416">
            <v>1.456</v>
          </cell>
          <cell r="FG2416">
            <v>3.1E-2</v>
          </cell>
          <cell r="FH2416">
            <v>1.9E-2</v>
          </cell>
          <cell r="FI2416">
            <v>73.650000000000006</v>
          </cell>
          <cell r="FK2416">
            <v>3.5139999999999998</v>
          </cell>
          <cell r="FL2416">
            <v>1.2999999999999999E-2</v>
          </cell>
          <cell r="FM2416">
            <v>1.2999999999999999E-2</v>
          </cell>
          <cell r="FN2416">
            <v>38.950000000000003</v>
          </cell>
          <cell r="FP2416">
            <v>98.42</v>
          </cell>
          <cell r="FQ2416">
            <v>0.70899999999999996</v>
          </cell>
          <cell r="FR2416">
            <v>0</v>
          </cell>
          <cell r="FU2416">
            <v>23.46</v>
          </cell>
          <cell r="FV2416">
            <v>2.4E-2</v>
          </cell>
          <cell r="FW2416">
            <v>2.4E-2</v>
          </cell>
          <cell r="GB2416">
            <v>0</v>
          </cell>
          <cell r="GD2416">
            <v>134.964</v>
          </cell>
          <cell r="GE2416">
            <v>145.50999999999979</v>
          </cell>
          <cell r="GF2416">
            <v>52.030999999999999</v>
          </cell>
          <cell r="GG2416">
            <v>72.777000000000001</v>
          </cell>
          <cell r="GH2416">
            <v>72.331000000000017</v>
          </cell>
          <cell r="GI2416">
            <v>42.652999999999999</v>
          </cell>
          <cell r="GJ2416">
            <v>216.42200000000003</v>
          </cell>
          <cell r="GK2416">
            <v>779.96000000000083</v>
          </cell>
          <cell r="GL2416">
            <v>145.24293699999998</v>
          </cell>
          <cell r="GM2416">
            <v>383.0419999999998</v>
          </cell>
          <cell r="GN2416">
            <v>46.195399999999964</v>
          </cell>
          <cell r="GO2416">
            <v>121.86075000000024</v>
          </cell>
          <cell r="GP2416">
            <v>7.14</v>
          </cell>
          <cell r="GQ2416">
            <v>17.59700000000003</v>
          </cell>
          <cell r="GR2416">
            <v>17.999000000000002</v>
          </cell>
          <cell r="GS2416">
            <v>29.749999999999911</v>
          </cell>
          <cell r="GT2416">
            <v>17.239699999999996</v>
          </cell>
          <cell r="GU2416">
            <v>41.123399999999933</v>
          </cell>
          <cell r="GV2416">
            <v>73.903999999999982</v>
          </cell>
          <cell r="GW2416">
            <v>127.47400000000006</v>
          </cell>
          <cell r="GX2416">
            <v>45.613199999999992</v>
          </cell>
          <cell r="GY2416">
            <v>18.482319999999998</v>
          </cell>
          <cell r="GZ2416">
            <v>22.631000000000004</v>
          </cell>
          <cell r="HA2416">
            <v>54.842599999999912</v>
          </cell>
          <cell r="HB2416">
            <v>9.0946000000000016</v>
          </cell>
          <cell r="HC2416">
            <v>2.0579999999999998</v>
          </cell>
          <cell r="HD2416">
            <v>11.595744</v>
          </cell>
          <cell r="HE2416">
            <v>7.2472319999999923</v>
          </cell>
          <cell r="HF2416">
            <v>0.93</v>
          </cell>
          <cell r="HG2416">
            <v>6.6500000000000039</v>
          </cell>
          <cell r="HH2416">
            <v>61.207999999999991</v>
          </cell>
          <cell r="HI2416">
            <v>175.79800000000088</v>
          </cell>
          <cell r="HJ2416">
            <v>18.622</v>
          </cell>
          <cell r="HK2416">
            <v>65.122999999999891</v>
          </cell>
          <cell r="HL2416">
            <v>74.140484999999998</v>
          </cell>
          <cell r="HM2416">
            <v>151.90191300000026</v>
          </cell>
          <cell r="HN2416">
            <v>133.01700000000002</v>
          </cell>
          <cell r="HO2416">
            <v>32.956999999999994</v>
          </cell>
          <cell r="HP2416">
            <v>59.621000000000002</v>
          </cell>
          <cell r="HQ2416">
            <v>1.8069999999999999</v>
          </cell>
          <cell r="HR2416">
            <v>60.64399999999997</v>
          </cell>
          <cell r="HS2416">
            <v>6.2119999999999997</v>
          </cell>
          <cell r="HT2416">
            <v>45.169999999999987</v>
          </cell>
          <cell r="HU2416">
            <v>99.116999999999976</v>
          </cell>
          <cell r="HV2416">
            <v>30.891000000000009</v>
          </cell>
          <cell r="HW2416">
            <v>61.852299999999993</v>
          </cell>
          <cell r="HX2416">
            <v>14.502999999999998</v>
          </cell>
          <cell r="HY2416">
            <v>8.7869999999999902</v>
          </cell>
          <cell r="HZ2416">
            <v>1.5289999999999999</v>
          </cell>
          <cell r="IA2416">
            <v>3.0829999999999855</v>
          </cell>
          <cell r="IB2416">
            <v>2.9250000000000007</v>
          </cell>
          <cell r="IC2416">
            <v>1.974699999999991</v>
          </cell>
          <cell r="ID2416">
            <v>8.0560000000000116</v>
          </cell>
          <cell r="IE2416">
            <v>7.2750000000000297</v>
          </cell>
          <cell r="IF2416">
            <v>4.2850000000000019</v>
          </cell>
          <cell r="IG2416">
            <v>4.1960000000000104</v>
          </cell>
          <cell r="IH2416">
            <v>4.4429999999999978</v>
          </cell>
          <cell r="II2416">
            <v>2.8862999999999865</v>
          </cell>
          <cell r="IJ2416">
            <v>47.097999999999999</v>
          </cell>
          <cell r="IK2416">
            <v>151.32300000000012</v>
          </cell>
          <cell r="IL2416">
            <v>10.826999999999941</v>
          </cell>
          <cell r="IM2416">
            <v>16.710999999999945</v>
          </cell>
        </row>
        <row r="2417">
          <cell r="A2417">
            <v>44054</v>
          </cell>
          <cell r="B2417">
            <v>11</v>
          </cell>
          <cell r="C2417">
            <v>8</v>
          </cell>
          <cell r="D2417">
            <v>2020</v>
          </cell>
          <cell r="E2417" t="str">
            <v>1182020</v>
          </cell>
          <cell r="F2417">
            <v>279.8</v>
          </cell>
          <cell r="G2417">
            <v>260.27</v>
          </cell>
          <cell r="H2417">
            <v>43.877000000000002</v>
          </cell>
          <cell r="I2417">
            <v>0.72</v>
          </cell>
          <cell r="J2417">
            <v>1.5109999999999999</v>
          </cell>
          <cell r="K2417">
            <v>339.8</v>
          </cell>
          <cell r="M2417">
            <v>69.212000000000003</v>
          </cell>
          <cell r="N2417">
            <v>0.439</v>
          </cell>
          <cell r="O2417">
            <v>0.16500000000000001</v>
          </cell>
          <cell r="P2417">
            <v>366.89</v>
          </cell>
          <cell r="R2417">
            <v>95.606999999999999</v>
          </cell>
          <cell r="S2417">
            <v>1.671</v>
          </cell>
          <cell r="T2417">
            <v>4.5999999999999999E-2</v>
          </cell>
          <cell r="U2417">
            <v>157.58000000000001</v>
          </cell>
          <cell r="W2417">
            <v>572.35</v>
          </cell>
          <cell r="X2417">
            <v>7.96</v>
          </cell>
          <cell r="AC2417">
            <v>3.43</v>
          </cell>
          <cell r="AD2417">
            <v>104.72</v>
          </cell>
          <cell r="AF2417">
            <v>184.52</v>
          </cell>
          <cell r="AG2417">
            <v>6.9219999999999997</v>
          </cell>
          <cell r="AH2417">
            <v>1.3</v>
          </cell>
          <cell r="AI2417">
            <v>34.69</v>
          </cell>
          <cell r="AJ2417">
            <v>17.5</v>
          </cell>
          <cell r="AK2417">
            <v>76.98</v>
          </cell>
          <cell r="AL2417">
            <v>0</v>
          </cell>
          <cell r="AM2417">
            <v>1.7310000000000001</v>
          </cell>
          <cell r="AN2417">
            <v>211.22</v>
          </cell>
          <cell r="AP2417">
            <v>24.959</v>
          </cell>
          <cell r="AQ2417">
            <v>0.08</v>
          </cell>
          <cell r="AR2417">
            <v>3.9E-2</v>
          </cell>
          <cell r="AS2417">
            <v>197.19</v>
          </cell>
          <cell r="AU2417">
            <v>31.195</v>
          </cell>
          <cell r="AV2417">
            <v>0.80200000000000005</v>
          </cell>
          <cell r="AW2417">
            <v>0.11</v>
          </cell>
          <cell r="AX2417">
            <v>216.61</v>
          </cell>
          <cell r="AZ2417">
            <v>42.305999999999997</v>
          </cell>
          <cell r="BA2417">
            <v>0.54300000000000004</v>
          </cell>
          <cell r="BB2417">
            <v>7.1999999999999995E-2</v>
          </cell>
          <cell r="BC2417">
            <v>180.17</v>
          </cell>
          <cell r="BE2417">
            <v>202.25</v>
          </cell>
          <cell r="BF2417">
            <v>2.7250000000000001</v>
          </cell>
          <cell r="BG2417">
            <v>3.7410000000000001</v>
          </cell>
          <cell r="BH2417">
            <v>4.9459999999999997</v>
          </cell>
          <cell r="BI2417">
            <v>3.2280000000000002</v>
          </cell>
          <cell r="BJ2417">
            <v>1.2230000000000001</v>
          </cell>
          <cell r="BK2417">
            <v>255.83</v>
          </cell>
          <cell r="BM2417">
            <v>44.892000000000003</v>
          </cell>
          <cell r="BN2417">
            <v>1.5629999999999999</v>
          </cell>
          <cell r="BO2417">
            <v>0.83499999999999996</v>
          </cell>
          <cell r="BP2417">
            <v>267.89999999999998</v>
          </cell>
          <cell r="BQ2417" t="str">
            <v>-</v>
          </cell>
          <cell r="BR2417">
            <v>94.11</v>
          </cell>
          <cell r="BS2417">
            <v>5.1999999999999998E-2</v>
          </cell>
          <cell r="BT2417">
            <v>0.17299999999999999</v>
          </cell>
          <cell r="BU2417">
            <v>7.702</v>
          </cell>
          <cell r="BV2417">
            <v>232.85</v>
          </cell>
          <cell r="BX2417">
            <v>20.995999999999999</v>
          </cell>
          <cell r="BY2417">
            <v>0.32900000000000001</v>
          </cell>
          <cell r="BZ2417">
            <v>0.30199999999999999</v>
          </cell>
          <cell r="CA2417">
            <v>79.501000000000005</v>
          </cell>
          <cell r="CC2417">
            <v>57.01</v>
          </cell>
          <cell r="CD2417">
            <v>0</v>
          </cell>
          <cell r="CE2417">
            <v>1.728E-2</v>
          </cell>
          <cell r="CF2417">
            <v>144.91</v>
          </cell>
          <cell r="CH2417">
            <v>30.87</v>
          </cell>
          <cell r="CI2417">
            <v>0</v>
          </cell>
          <cell r="CJ2417">
            <v>0</v>
          </cell>
          <cell r="CK2417">
            <v>46.65</v>
          </cell>
          <cell r="CM2417">
            <v>124.157</v>
          </cell>
          <cell r="CN2417">
            <v>0.76400000000000001</v>
          </cell>
          <cell r="CO2417">
            <v>0.71399999999999997</v>
          </cell>
          <cell r="CP2417">
            <v>52.55</v>
          </cell>
          <cell r="CR2417">
            <v>50.25</v>
          </cell>
          <cell r="CS2417">
            <v>0.41199999999999998</v>
          </cell>
          <cell r="CT2417">
            <v>5.2999999999999999E-2</v>
          </cell>
          <cell r="CU2417">
            <v>73.53</v>
          </cell>
          <cell r="CW2417">
            <v>76.489999999999995</v>
          </cell>
          <cell r="CX2417">
            <v>11.537723</v>
          </cell>
          <cell r="CY2417">
            <v>6.4799999999999996E-2</v>
          </cell>
          <cell r="CZ2417">
            <v>5.3567999999999998E-2</v>
          </cell>
          <cell r="DA2417">
            <v>0.118368</v>
          </cell>
          <cell r="DB2417">
            <v>42.78</v>
          </cell>
          <cell r="DD2417">
            <v>117.866</v>
          </cell>
          <cell r="DE2417">
            <v>0.56899999999999995</v>
          </cell>
          <cell r="DF2417">
            <v>0</v>
          </cell>
          <cell r="DG2417">
            <v>49.75</v>
          </cell>
          <cell r="DI2417">
            <v>44.247999999999998</v>
          </cell>
          <cell r="DJ2417">
            <v>0.30099999999999999</v>
          </cell>
          <cell r="DK2417">
            <v>0</v>
          </cell>
          <cell r="DL2417">
            <v>45.11</v>
          </cell>
          <cell r="DN2417">
            <v>31.286000000000001</v>
          </cell>
          <cell r="DO2417">
            <v>0.05</v>
          </cell>
          <cell r="DP2417">
            <v>0</v>
          </cell>
          <cell r="DQ2417">
            <v>28.21</v>
          </cell>
          <cell r="DS2417">
            <v>64.33</v>
          </cell>
          <cell r="DT2417">
            <v>0.45</v>
          </cell>
          <cell r="DU2417">
            <v>0</v>
          </cell>
          <cell r="DV2417">
            <v>21.15</v>
          </cell>
          <cell r="DX2417">
            <v>17.100000000000001</v>
          </cell>
          <cell r="DY2417">
            <v>5.1999999999999998E-2</v>
          </cell>
          <cell r="EE2417">
            <v>0.23200000000000001</v>
          </cell>
          <cell r="EF2417">
            <v>62.84</v>
          </cell>
          <cell r="EH2417">
            <v>11.15</v>
          </cell>
          <cell r="EI2417">
            <v>3.1E-2</v>
          </cell>
          <cell r="EM2417">
            <v>6.5000000000000002E-2</v>
          </cell>
          <cell r="EN2417">
            <v>15.69</v>
          </cell>
          <cell r="EP2417">
            <v>0.41299999999999998</v>
          </cell>
          <cell r="EQ2417">
            <v>1.4E-2</v>
          </cell>
          <cell r="ER2417">
            <v>1.4E-2</v>
          </cell>
          <cell r="ES2417">
            <v>40.04</v>
          </cell>
          <cell r="EU2417">
            <v>4.4969999999999999</v>
          </cell>
          <cell r="EV2417">
            <v>0.02</v>
          </cell>
          <cell r="EX2417">
            <v>7.0000000000000001E-3</v>
          </cell>
          <cell r="EY2417">
            <v>56.33</v>
          </cell>
          <cell r="FA2417">
            <v>2.395</v>
          </cell>
          <cell r="FB2417">
            <v>3.3000000000000002E-2</v>
          </cell>
          <cell r="FC2417">
            <v>3.3000000000000002E-2</v>
          </cell>
          <cell r="FD2417">
            <v>60.63</v>
          </cell>
          <cell r="FF2417">
            <v>1.4730000000000001</v>
          </cell>
          <cell r="FG2417">
            <v>3.5999999999999997E-2</v>
          </cell>
          <cell r="FH2417">
            <v>1.9E-2</v>
          </cell>
          <cell r="FI2417">
            <v>73.650000000000006</v>
          </cell>
          <cell r="FK2417">
            <v>3.5139999999999998</v>
          </cell>
          <cell r="FL2417">
            <v>1.2999999999999999E-2</v>
          </cell>
          <cell r="FM2417">
            <v>1.2999999999999999E-2</v>
          </cell>
          <cell r="FN2417">
            <v>39.03</v>
          </cell>
          <cell r="FP2417">
            <v>99.742999999999995</v>
          </cell>
          <cell r="FQ2417">
            <v>1.3720000000000001</v>
          </cell>
          <cell r="FR2417">
            <v>0</v>
          </cell>
          <cell r="FU2417">
            <v>23.46</v>
          </cell>
          <cell r="FV2417">
            <v>2.4E-2</v>
          </cell>
          <cell r="FW2417">
            <v>2.4E-2</v>
          </cell>
          <cell r="GB2417">
            <v>0</v>
          </cell>
          <cell r="GD2417">
            <v>135.684</v>
          </cell>
          <cell r="GE2417">
            <v>147.02099999999979</v>
          </cell>
          <cell r="GF2417">
            <v>52.47</v>
          </cell>
          <cell r="GG2417">
            <v>72.942000000000007</v>
          </cell>
          <cell r="GH2417">
            <v>74.002000000000024</v>
          </cell>
          <cell r="GI2417">
            <v>42.698999999999998</v>
          </cell>
          <cell r="GJ2417">
            <v>224.38200000000003</v>
          </cell>
          <cell r="GK2417">
            <v>783.39000000000078</v>
          </cell>
          <cell r="GL2417">
            <v>152.16493699999998</v>
          </cell>
          <cell r="GM2417">
            <v>384.34199999999981</v>
          </cell>
          <cell r="GN2417">
            <v>46.195399999999964</v>
          </cell>
          <cell r="GO2417">
            <v>123.59175000000023</v>
          </cell>
          <cell r="GP2417">
            <v>7.22</v>
          </cell>
          <cell r="GQ2417">
            <v>17.636000000000031</v>
          </cell>
          <cell r="GR2417">
            <v>18.801000000000002</v>
          </cell>
          <cell r="GS2417">
            <v>29.859999999999911</v>
          </cell>
          <cell r="GT2417">
            <v>17.782699999999995</v>
          </cell>
          <cell r="GU2417">
            <v>41.195399999999935</v>
          </cell>
          <cell r="GV2417">
            <v>76.628999999999976</v>
          </cell>
          <cell r="GW2417">
            <v>128.69700000000006</v>
          </cell>
          <cell r="GX2417">
            <v>47.176199999999994</v>
          </cell>
          <cell r="GY2417">
            <v>19.317319999999999</v>
          </cell>
          <cell r="GZ2417">
            <v>22.683000000000003</v>
          </cell>
          <cell r="HA2417">
            <v>55.015599999999914</v>
          </cell>
          <cell r="HB2417">
            <v>9.4236000000000022</v>
          </cell>
          <cell r="HC2417">
            <v>2.36</v>
          </cell>
          <cell r="HD2417">
            <v>11.595744</v>
          </cell>
          <cell r="HE2417">
            <v>7.2645119999999928</v>
          </cell>
          <cell r="HF2417">
            <v>0.93</v>
          </cell>
          <cell r="HG2417">
            <v>6.6500000000000039</v>
          </cell>
          <cell r="HH2417">
            <v>61.971999999999994</v>
          </cell>
          <cell r="HI2417">
            <v>176.51200000000088</v>
          </cell>
          <cell r="HJ2417">
            <v>19.033999999999999</v>
          </cell>
          <cell r="HK2417">
            <v>65.175999999999888</v>
          </cell>
          <cell r="HL2417">
            <v>78.045829999999995</v>
          </cell>
          <cell r="HM2417">
            <v>152.02028100000027</v>
          </cell>
          <cell r="HN2417">
            <v>133.58600000000001</v>
          </cell>
          <cell r="HO2417">
            <v>32.956999999999994</v>
          </cell>
          <cell r="HP2417">
            <v>59.922000000000004</v>
          </cell>
          <cell r="HQ2417">
            <v>1.8069999999999999</v>
          </cell>
          <cell r="HR2417">
            <v>60.693999999999967</v>
          </cell>
          <cell r="HS2417">
            <v>6.2119999999999997</v>
          </cell>
          <cell r="HT2417">
            <v>45.61999999999999</v>
          </cell>
          <cell r="HU2417">
            <v>99.116999999999976</v>
          </cell>
          <cell r="HV2417">
            <v>30.943000000000008</v>
          </cell>
          <cell r="HW2417">
            <v>62.084299999999992</v>
          </cell>
          <cell r="HX2417">
            <v>14.533999999999999</v>
          </cell>
          <cell r="HY2417">
            <v>8.8519999999999897</v>
          </cell>
          <cell r="HZ2417">
            <v>1.5429999999999999</v>
          </cell>
          <cell r="IA2417">
            <v>3.0969999999999853</v>
          </cell>
          <cell r="IB2417">
            <v>2.9450000000000007</v>
          </cell>
          <cell r="IC2417">
            <v>1.9816999999999909</v>
          </cell>
          <cell r="ID2417">
            <v>8.0890000000000111</v>
          </cell>
          <cell r="IE2417">
            <v>7.30800000000003</v>
          </cell>
          <cell r="IF2417">
            <v>4.3210000000000015</v>
          </cell>
          <cell r="IG2417">
            <v>4.2150000000000105</v>
          </cell>
          <cell r="IH2417">
            <v>4.4559999999999977</v>
          </cell>
          <cell r="II2417">
            <v>2.8992999999999864</v>
          </cell>
          <cell r="IJ2417">
            <v>48.47</v>
          </cell>
          <cell r="IK2417">
            <v>151.32300000000012</v>
          </cell>
          <cell r="IL2417">
            <v>10.85099999999994</v>
          </cell>
          <cell r="IM2417">
            <v>16.734999999999946</v>
          </cell>
        </row>
        <row r="2418">
          <cell r="A2418">
            <v>44055</v>
          </cell>
          <cell r="B2418">
            <v>12</v>
          </cell>
          <cell r="C2418">
            <v>8</v>
          </cell>
          <cell r="D2418">
            <v>2020</v>
          </cell>
          <cell r="E2418" t="str">
            <v>1282020</v>
          </cell>
          <cell r="F2418">
            <v>279.66199999999998</v>
          </cell>
          <cell r="G2418">
            <v>260.23</v>
          </cell>
          <cell r="H2418">
            <v>42.795000000000002</v>
          </cell>
          <cell r="I2418">
            <v>0.61699999999999999</v>
          </cell>
          <cell r="J2418">
            <v>1.6990000000000001</v>
          </cell>
          <cell r="K2418">
            <v>339.8</v>
          </cell>
          <cell r="M2418">
            <v>69.212000000000003</v>
          </cell>
          <cell r="N2418">
            <v>0.16600000000000001</v>
          </cell>
          <cell r="O2418">
            <v>0.16600000000000001</v>
          </cell>
          <cell r="P2418">
            <v>366.815</v>
          </cell>
          <cell r="R2418">
            <v>95.066999999999993</v>
          </cell>
          <cell r="S2418">
            <v>0.51100000000000001</v>
          </cell>
          <cell r="T2418">
            <v>0.93600000000000005</v>
          </cell>
          <cell r="U2418">
            <v>157.6</v>
          </cell>
          <cell r="W2418">
            <v>575</v>
          </cell>
          <cell r="X2418">
            <v>6.75</v>
          </cell>
          <cell r="AC2418">
            <v>3.51</v>
          </cell>
          <cell r="AD2418">
            <v>104.98</v>
          </cell>
          <cell r="AF2418">
            <v>188.68</v>
          </cell>
          <cell r="AG2418">
            <v>5.4896500000000001</v>
          </cell>
          <cell r="AH2418">
            <v>1.3</v>
          </cell>
          <cell r="AI2418">
            <v>34.65</v>
          </cell>
          <cell r="AJ2418">
            <v>17.55</v>
          </cell>
          <cell r="AK2418">
            <v>75.3</v>
          </cell>
          <cell r="AL2418">
            <v>0.17</v>
          </cell>
          <cell r="AM2418">
            <v>0.433</v>
          </cell>
          <cell r="AN2418">
            <v>211.23</v>
          </cell>
          <cell r="AP2418">
            <v>25.036000000000001</v>
          </cell>
          <cell r="AQ2418">
            <v>0.16500000000000001</v>
          </cell>
          <cell r="AR2418">
            <v>3.9E-2</v>
          </cell>
          <cell r="AS2418">
            <v>197.22</v>
          </cell>
          <cell r="AU2418">
            <v>31.678000000000001</v>
          </cell>
          <cell r="AV2418">
            <v>0.64200000000000002</v>
          </cell>
          <cell r="AW2418">
            <v>0.11</v>
          </cell>
          <cell r="AX2418">
            <v>216.62</v>
          </cell>
          <cell r="AZ2418">
            <v>42.442</v>
          </cell>
          <cell r="BA2418">
            <v>0.27200000000000002</v>
          </cell>
          <cell r="BB2418">
            <v>7.1999999999999995E-2</v>
          </cell>
          <cell r="BC2418">
            <v>180.23</v>
          </cell>
          <cell r="BE2418">
            <v>205.25</v>
          </cell>
          <cell r="BF2418">
            <v>3.9580000000000002</v>
          </cell>
          <cell r="BG2418">
            <v>2.847</v>
          </cell>
          <cell r="BH2418">
            <v>2.8519999999999999</v>
          </cell>
          <cell r="BI2418">
            <v>3.2559999999999998</v>
          </cell>
          <cell r="BJ2418">
            <v>0.995</v>
          </cell>
          <cell r="BK2418">
            <v>255.78</v>
          </cell>
          <cell r="BM2418">
            <v>44.503</v>
          </cell>
          <cell r="BN2418">
            <v>0.55500000000000005</v>
          </cell>
          <cell r="BO2418">
            <v>0.91439999999999999</v>
          </cell>
          <cell r="BP2418">
            <v>268.01</v>
          </cell>
          <cell r="BQ2418" t="str">
            <v>-</v>
          </cell>
          <cell r="BR2418">
            <v>94.480999999999995</v>
          </cell>
          <cell r="BS2418">
            <v>0.69699999999999995</v>
          </cell>
          <cell r="BT2418">
            <v>0.17299999999999999</v>
          </cell>
          <cell r="BU2418">
            <v>6.5140000000000002</v>
          </cell>
          <cell r="BV2418">
            <v>232.79</v>
          </cell>
          <cell r="BX2418">
            <v>20.571999999999999</v>
          </cell>
          <cell r="BY2418">
            <v>0</v>
          </cell>
          <cell r="BZ2418">
            <v>0.33100000000000002</v>
          </cell>
          <cell r="CA2418">
            <v>79.495999999999995</v>
          </cell>
          <cell r="CC2418">
            <v>56.96</v>
          </cell>
          <cell r="CD2418">
            <v>0</v>
          </cell>
          <cell r="CE2418">
            <v>1.728E-2</v>
          </cell>
          <cell r="CF2418">
            <v>144.91</v>
          </cell>
          <cell r="CH2418">
            <v>30.87</v>
          </cell>
          <cell r="CI2418">
            <v>0</v>
          </cell>
          <cell r="CJ2418">
            <v>0</v>
          </cell>
          <cell r="CK2418">
            <v>46.65</v>
          </cell>
          <cell r="CM2418">
            <v>124.157</v>
          </cell>
          <cell r="CN2418">
            <v>0.71399999999999997</v>
          </cell>
          <cell r="CO2418">
            <v>0.71399999999999997</v>
          </cell>
          <cell r="CP2418">
            <v>52.55</v>
          </cell>
          <cell r="CR2418">
            <v>50.25</v>
          </cell>
          <cell r="CS2418">
            <v>0.10299999999999999</v>
          </cell>
          <cell r="CT2418">
            <v>5.2999999999999999E-2</v>
          </cell>
          <cell r="CU2418">
            <v>74.77</v>
          </cell>
          <cell r="CW2418">
            <v>80.25</v>
          </cell>
          <cell r="CX2418">
            <v>3.9053450000000001</v>
          </cell>
          <cell r="CY2418">
            <v>6.4799999999999996E-2</v>
          </cell>
          <cell r="CZ2418">
            <v>5.3567999999999998E-2</v>
          </cell>
          <cell r="DA2418">
            <v>0.118368</v>
          </cell>
          <cell r="DB2418">
            <v>42.8</v>
          </cell>
          <cell r="DD2418">
            <v>118.22799999999999</v>
          </cell>
          <cell r="DE2418">
            <v>0.753</v>
          </cell>
          <cell r="DF2418">
            <v>0</v>
          </cell>
          <cell r="DG2418">
            <v>49.79</v>
          </cell>
          <cell r="DI2418">
            <v>44.572000000000003</v>
          </cell>
          <cell r="DJ2418">
            <v>0.38200000000000001</v>
          </cell>
          <cell r="DK2418">
            <v>0</v>
          </cell>
          <cell r="DL2418">
            <v>45.07</v>
          </cell>
          <cell r="DN2418">
            <v>30.914999999999999</v>
          </cell>
          <cell r="DO2418">
            <v>5.1999999999999998E-2</v>
          </cell>
          <cell r="DP2418">
            <v>0</v>
          </cell>
          <cell r="DQ2418">
            <v>28.24</v>
          </cell>
          <cell r="DS2418">
            <v>64.77</v>
          </cell>
          <cell r="DT2418">
            <v>0.46</v>
          </cell>
          <cell r="DU2418">
            <v>0</v>
          </cell>
          <cell r="DV2418">
            <v>21.12</v>
          </cell>
          <cell r="DX2418">
            <v>16.88</v>
          </cell>
          <cell r="DY2418">
            <v>1.7000000000000001E-2</v>
          </cell>
          <cell r="EE2418">
            <v>0.23699999999999999</v>
          </cell>
          <cell r="EF2418">
            <v>62.83</v>
          </cell>
          <cell r="EH2418">
            <v>11.116</v>
          </cell>
          <cell r="EI2418">
            <v>2.9000000000000001E-2</v>
          </cell>
          <cell r="EM2418">
            <v>6.3E-2</v>
          </cell>
          <cell r="EN2418">
            <v>15.7</v>
          </cell>
          <cell r="EP2418">
            <v>0.41499999999999998</v>
          </cell>
          <cell r="EQ2418">
            <v>1.6E-2</v>
          </cell>
          <cell r="ER2418">
            <v>1.4E-2</v>
          </cell>
          <cell r="ES2418">
            <v>40.049999999999997</v>
          </cell>
          <cell r="EU2418">
            <v>4.5090000000000003</v>
          </cell>
          <cell r="EV2418">
            <v>1.9E-2</v>
          </cell>
          <cell r="EX2418">
            <v>7.0000000000000001E-3</v>
          </cell>
          <cell r="EY2418">
            <v>56.33</v>
          </cell>
          <cell r="FA2418">
            <v>2.395</v>
          </cell>
          <cell r="FB2418">
            <v>3.3000000000000002E-2</v>
          </cell>
          <cell r="FC2418">
            <v>3.3000000000000002E-2</v>
          </cell>
          <cell r="FD2418">
            <v>60.65</v>
          </cell>
          <cell r="FF2418">
            <v>1.484</v>
          </cell>
          <cell r="FG2418">
            <v>3.1E-2</v>
          </cell>
          <cell r="FH2418">
            <v>1.9E-2</v>
          </cell>
          <cell r="FI2418">
            <v>73.64</v>
          </cell>
          <cell r="FK2418">
            <v>3.5049999999999999</v>
          </cell>
          <cell r="FL2418">
            <v>4.0000000000000001E-3</v>
          </cell>
          <cell r="FM2418">
            <v>1.2999999999999999E-2</v>
          </cell>
          <cell r="FN2418">
            <v>39.07</v>
          </cell>
          <cell r="FP2418">
            <v>100.407</v>
          </cell>
          <cell r="FQ2418">
            <v>0.71199999999999997</v>
          </cell>
          <cell r="FR2418">
            <v>0</v>
          </cell>
          <cell r="FU2418">
            <v>23.46</v>
          </cell>
          <cell r="FV2418">
            <v>2.4E-2</v>
          </cell>
          <cell r="FW2418">
            <v>2.4E-2</v>
          </cell>
          <cell r="GB2418">
            <v>0</v>
          </cell>
          <cell r="GD2418">
            <v>136.30099999999999</v>
          </cell>
          <cell r="GE2418">
            <v>148.7199999999998</v>
          </cell>
          <cell r="GF2418">
            <v>52.635999999999996</v>
          </cell>
          <cell r="GG2418">
            <v>73.108000000000004</v>
          </cell>
          <cell r="GH2418">
            <v>74.513000000000019</v>
          </cell>
          <cell r="GI2418">
            <v>43.634999999999998</v>
          </cell>
          <cell r="GJ2418">
            <v>231.13200000000003</v>
          </cell>
          <cell r="GK2418">
            <v>786.90000000000077</v>
          </cell>
          <cell r="GL2418">
            <v>157.65458699999999</v>
          </cell>
          <cell r="GM2418">
            <v>385.64199999999983</v>
          </cell>
          <cell r="GN2418">
            <v>46.365399999999966</v>
          </cell>
          <cell r="GO2418">
            <v>124.02475000000024</v>
          </cell>
          <cell r="GP2418">
            <v>7.3849999999999998</v>
          </cell>
          <cell r="GQ2418">
            <v>17.675000000000033</v>
          </cell>
          <cell r="GR2418">
            <v>19.443000000000001</v>
          </cell>
          <cell r="GS2418">
            <v>29.96999999999991</v>
          </cell>
          <cell r="GT2418">
            <v>18.054699999999993</v>
          </cell>
          <cell r="GU2418">
            <v>41.267399999999938</v>
          </cell>
          <cell r="GV2418">
            <v>80.586999999999975</v>
          </cell>
          <cell r="GW2418">
            <v>129.69200000000006</v>
          </cell>
          <cell r="GX2418">
            <v>47.731199999999994</v>
          </cell>
          <cell r="GY2418">
            <v>20.231719999999999</v>
          </cell>
          <cell r="GZ2418">
            <v>23.380000000000003</v>
          </cell>
          <cell r="HA2418">
            <v>55.188599999999916</v>
          </cell>
          <cell r="HB2418">
            <v>9.4236000000000022</v>
          </cell>
          <cell r="HC2418">
            <v>2.6909999999999998</v>
          </cell>
          <cell r="HD2418">
            <v>11.595744</v>
          </cell>
          <cell r="HE2418">
            <v>7.2817919999999932</v>
          </cell>
          <cell r="HF2418">
            <v>0.93</v>
          </cell>
          <cell r="HG2418">
            <v>6.6500000000000039</v>
          </cell>
          <cell r="HH2418">
            <v>62.685999999999993</v>
          </cell>
          <cell r="HI2418">
            <v>177.22600000000088</v>
          </cell>
          <cell r="HJ2418">
            <v>19.137</v>
          </cell>
          <cell r="HK2418">
            <v>65.228999999999886</v>
          </cell>
          <cell r="HL2418">
            <v>81.26037199999999</v>
          </cell>
          <cell r="HM2418">
            <v>152.13864900000027</v>
          </cell>
          <cell r="HN2418">
            <v>134.339</v>
          </cell>
          <cell r="HO2418">
            <v>32.956999999999994</v>
          </cell>
          <cell r="HP2418">
            <v>60.304000000000002</v>
          </cell>
          <cell r="HQ2418">
            <v>1.8069999999999999</v>
          </cell>
          <cell r="HR2418">
            <v>60.745999999999967</v>
          </cell>
          <cell r="HS2418">
            <v>6.2119999999999997</v>
          </cell>
          <cell r="HT2418">
            <v>46.079999999999991</v>
          </cell>
          <cell r="HU2418">
            <v>99.116999999999976</v>
          </cell>
          <cell r="HV2418">
            <v>30.960000000000008</v>
          </cell>
          <cell r="HW2418">
            <v>62.321299999999994</v>
          </cell>
          <cell r="HX2418">
            <v>14.562999999999999</v>
          </cell>
          <cell r="HY2418">
            <v>8.9149999999999903</v>
          </cell>
          <cell r="HZ2418">
            <v>1.5589999999999999</v>
          </cell>
          <cell r="IA2418">
            <v>3.1109999999999851</v>
          </cell>
          <cell r="IB2418">
            <v>2.9640000000000009</v>
          </cell>
          <cell r="IC2418">
            <v>1.9886999999999908</v>
          </cell>
          <cell r="ID2418">
            <v>8.1220000000000105</v>
          </cell>
          <cell r="IE2418">
            <v>7.3410000000000304</v>
          </cell>
          <cell r="IF2418">
            <v>4.3520000000000012</v>
          </cell>
          <cell r="IG2418">
            <v>4.2340000000000106</v>
          </cell>
          <cell r="IH2418">
            <v>4.4599999999999973</v>
          </cell>
          <cell r="II2418">
            <v>2.9122999999999863</v>
          </cell>
          <cell r="IJ2418">
            <v>49.182000000000002</v>
          </cell>
          <cell r="IK2418">
            <v>151.32300000000012</v>
          </cell>
          <cell r="IL2418">
            <v>10.87499999999994</v>
          </cell>
          <cell r="IM2418">
            <v>16.758999999999947</v>
          </cell>
        </row>
        <row r="2419">
          <cell r="A2419">
            <v>44056</v>
          </cell>
          <cell r="B2419">
            <v>13</v>
          </cell>
          <cell r="C2419">
            <v>8</v>
          </cell>
          <cell r="D2419">
            <v>2020</v>
          </cell>
          <cell r="E2419" t="str">
            <v>1382020</v>
          </cell>
          <cell r="F2419">
            <v>279.54199999999997</v>
          </cell>
          <cell r="G2419">
            <v>260.22000000000003</v>
          </cell>
          <cell r="H2419">
            <v>41.854999999999997</v>
          </cell>
          <cell r="I2419">
            <v>0.71399999999999997</v>
          </cell>
          <cell r="J2419">
            <v>1.6539999999999999</v>
          </cell>
          <cell r="K2419">
            <v>339.83</v>
          </cell>
          <cell r="M2419">
            <v>69.417000000000002</v>
          </cell>
          <cell r="N2419">
            <v>0.371</v>
          </cell>
          <cell r="O2419">
            <v>0.16600000000000001</v>
          </cell>
          <cell r="P2419">
            <v>366.74</v>
          </cell>
          <cell r="R2419">
            <v>94.527000000000001</v>
          </cell>
          <cell r="S2419">
            <v>0.47</v>
          </cell>
          <cell r="T2419">
            <v>0.96699999999999997</v>
          </cell>
          <cell r="U2419">
            <v>157.65</v>
          </cell>
          <cell r="W2419">
            <v>581.66</v>
          </cell>
          <cell r="X2419">
            <v>10.74</v>
          </cell>
          <cell r="AC2419">
            <v>3.51</v>
          </cell>
          <cell r="AD2419">
            <v>105.36</v>
          </cell>
          <cell r="AF2419">
            <v>194.76</v>
          </cell>
          <cell r="AG2419">
            <v>7.4</v>
          </cell>
          <cell r="AH2419">
            <v>1.3</v>
          </cell>
          <cell r="AI2419">
            <v>34.659999999999997</v>
          </cell>
          <cell r="AJ2419">
            <v>16.82</v>
          </cell>
          <cell r="AK2419">
            <v>75.72</v>
          </cell>
          <cell r="AL2419">
            <v>0.97</v>
          </cell>
          <cell r="AM2419">
            <v>0.434</v>
          </cell>
          <cell r="AN2419">
            <v>211.21</v>
          </cell>
          <cell r="AP2419">
            <v>24.882000000000001</v>
          </cell>
          <cell r="AQ2419">
            <v>0</v>
          </cell>
          <cell r="AR2419">
            <v>3.9E-2</v>
          </cell>
          <cell r="AS2419">
            <v>197.24</v>
          </cell>
          <cell r="AU2419">
            <v>32.000999999999998</v>
          </cell>
          <cell r="AV2419">
            <v>0.48499999999999999</v>
          </cell>
          <cell r="AW2419">
            <v>0.11</v>
          </cell>
          <cell r="AX2419">
            <v>216.67</v>
          </cell>
          <cell r="AZ2419">
            <v>43.121000000000002</v>
          </cell>
          <cell r="BA2419">
            <v>0.81599999999999995</v>
          </cell>
          <cell r="BB2419">
            <v>7.1999999999999995E-2</v>
          </cell>
          <cell r="BC2419">
            <v>180.25</v>
          </cell>
          <cell r="BE2419">
            <v>206.25</v>
          </cell>
          <cell r="BF2419">
            <v>1.8480000000000001</v>
          </cell>
          <cell r="BG2419">
            <v>2.8530000000000002</v>
          </cell>
          <cell r="BH2419">
            <v>1.444</v>
          </cell>
          <cell r="BI2419">
            <v>3.2650000000000001</v>
          </cell>
          <cell r="BJ2419">
            <v>0.84599999999999997</v>
          </cell>
          <cell r="BK2419">
            <v>255.66</v>
          </cell>
          <cell r="BM2419">
            <v>43.570999999999998</v>
          </cell>
          <cell r="BN2419">
            <v>4.7E-2</v>
          </cell>
          <cell r="BO2419">
            <v>0.95040000000000002</v>
          </cell>
          <cell r="BP2419">
            <v>267.89</v>
          </cell>
          <cell r="BQ2419" t="str">
            <v>-</v>
          </cell>
          <cell r="BR2419">
            <v>94.637</v>
          </cell>
          <cell r="BS2419">
            <v>0.48499999999999999</v>
          </cell>
          <cell r="BT2419">
            <v>0.17299999999999999</v>
          </cell>
          <cell r="BU2419">
            <v>8.3689999999999998</v>
          </cell>
          <cell r="BV2419">
            <v>232.79</v>
          </cell>
          <cell r="BX2419">
            <v>20.077999999999999</v>
          </cell>
          <cell r="BY2419">
            <v>0</v>
          </cell>
          <cell r="BZ2419">
            <v>0.32900000000000001</v>
          </cell>
          <cell r="CA2419">
            <v>79.491</v>
          </cell>
          <cell r="CC2419">
            <v>56.91</v>
          </cell>
          <cell r="CD2419">
            <v>0</v>
          </cell>
          <cell r="CE2419">
            <v>1.728E-2</v>
          </cell>
          <cell r="CF2419">
            <v>144.91</v>
          </cell>
          <cell r="CH2419">
            <v>30.87</v>
          </cell>
          <cell r="CI2419">
            <v>0</v>
          </cell>
          <cell r="CJ2419">
            <v>0</v>
          </cell>
          <cell r="CK2419">
            <v>46.64</v>
          </cell>
          <cell r="CM2419">
            <v>123.99</v>
          </cell>
          <cell r="CN2419">
            <v>0.59699999999999998</v>
          </cell>
          <cell r="CO2419">
            <v>0.71399999999999997</v>
          </cell>
          <cell r="CP2419">
            <v>52.64</v>
          </cell>
          <cell r="CR2419">
            <v>51.07</v>
          </cell>
          <cell r="CS2419">
            <v>0.92700000000000005</v>
          </cell>
          <cell r="CT2419">
            <v>5.2999999999999999E-2</v>
          </cell>
          <cell r="CU2419">
            <v>75.680000000000007</v>
          </cell>
          <cell r="CW2419">
            <v>83.07</v>
          </cell>
          <cell r="CX2419">
            <v>3.2145419999999998</v>
          </cell>
          <cell r="CY2419">
            <v>6.4799999999999996E-2</v>
          </cell>
          <cell r="CZ2419">
            <v>0.31036799999999998</v>
          </cell>
          <cell r="DA2419">
            <v>0.37516799999999995</v>
          </cell>
          <cell r="DB2419">
            <v>42.81</v>
          </cell>
          <cell r="DD2419">
            <v>118.40900000000001</v>
          </cell>
          <cell r="DE2419">
            <v>0.56399999999999995</v>
          </cell>
          <cell r="DF2419">
            <v>0</v>
          </cell>
          <cell r="DG2419">
            <v>49.81</v>
          </cell>
          <cell r="DI2419">
            <v>44.734000000000002</v>
          </cell>
          <cell r="DJ2419">
            <v>0.221</v>
          </cell>
          <cell r="DK2419">
            <v>0</v>
          </cell>
          <cell r="DL2419">
            <v>45.06</v>
          </cell>
          <cell r="DN2419">
            <v>30.821999999999999</v>
          </cell>
          <cell r="DO2419">
            <v>0.33100000000000002</v>
          </cell>
          <cell r="DP2419">
            <v>0</v>
          </cell>
          <cell r="DQ2419">
            <v>28.3</v>
          </cell>
          <cell r="DS2419">
            <v>65.64</v>
          </cell>
          <cell r="DT2419">
            <v>0.86</v>
          </cell>
          <cell r="DU2419">
            <v>0</v>
          </cell>
          <cell r="DV2419">
            <v>21.09</v>
          </cell>
          <cell r="DX2419">
            <v>16.66</v>
          </cell>
          <cell r="DY2419">
            <v>1.6E-2</v>
          </cell>
          <cell r="EE2419">
            <v>0.23599999999999999</v>
          </cell>
          <cell r="EF2419">
            <v>62.82</v>
          </cell>
          <cell r="EH2419">
            <v>11.048</v>
          </cell>
          <cell r="EI2419">
            <v>0</v>
          </cell>
          <cell r="EM2419">
            <v>6.3E-2</v>
          </cell>
          <cell r="EN2419">
            <v>15.7</v>
          </cell>
          <cell r="EP2419">
            <v>0.41499999999999998</v>
          </cell>
          <cell r="EQ2419">
            <v>1.4E-2</v>
          </cell>
          <cell r="ER2419">
            <v>1.4E-2</v>
          </cell>
          <cell r="ES2419">
            <v>40.08</v>
          </cell>
          <cell r="EU2419">
            <v>4.5460000000000003</v>
          </cell>
          <cell r="EV2419">
            <v>4.3999999999999997E-2</v>
          </cell>
          <cell r="EX2419">
            <v>7.0000000000000001E-3</v>
          </cell>
          <cell r="EY2419">
            <v>56.3</v>
          </cell>
          <cell r="FA2419">
            <v>2.3610000000000002</v>
          </cell>
          <cell r="FB2419">
            <v>0</v>
          </cell>
          <cell r="FC2419">
            <v>3.3000000000000002E-2</v>
          </cell>
          <cell r="FD2419">
            <v>60.68</v>
          </cell>
          <cell r="FF2419">
            <v>1.5009999999999999</v>
          </cell>
          <cell r="FG2419">
            <v>3.5999999999999997E-2</v>
          </cell>
          <cell r="FH2419">
            <v>1.9E-2</v>
          </cell>
          <cell r="FI2419">
            <v>73.66</v>
          </cell>
          <cell r="FK2419">
            <v>3.5230000000000001</v>
          </cell>
          <cell r="FL2419">
            <v>3.1E-2</v>
          </cell>
          <cell r="FM2419">
            <v>1.2999999999999999E-2</v>
          </cell>
          <cell r="FN2419">
            <v>39.090000000000003</v>
          </cell>
          <cell r="FP2419">
            <v>100.739</v>
          </cell>
          <cell r="FQ2419">
            <v>0.38200000000000001</v>
          </cell>
          <cell r="FR2419">
            <v>0</v>
          </cell>
          <cell r="FU2419">
            <v>23.4</v>
          </cell>
          <cell r="FV2419">
            <v>0</v>
          </cell>
          <cell r="FW2419">
            <v>2.4E-2</v>
          </cell>
          <cell r="GB2419">
            <v>0</v>
          </cell>
          <cell r="GD2419">
            <v>137.01499999999999</v>
          </cell>
          <cell r="GE2419">
            <v>150.3739999999998</v>
          </cell>
          <cell r="GF2419">
            <v>53.006999999999998</v>
          </cell>
          <cell r="GG2419">
            <v>73.274000000000001</v>
          </cell>
          <cell r="GH2419">
            <v>74.983000000000018</v>
          </cell>
          <cell r="GI2419">
            <v>44.601999999999997</v>
          </cell>
          <cell r="GJ2419">
            <v>241.87200000000004</v>
          </cell>
          <cell r="GK2419">
            <v>790.41000000000076</v>
          </cell>
          <cell r="GL2419">
            <v>165.054587</v>
          </cell>
          <cell r="GM2419">
            <v>386.94199999999984</v>
          </cell>
          <cell r="GN2419">
            <v>47.335399999999964</v>
          </cell>
          <cell r="GO2419">
            <v>124.45875000000024</v>
          </cell>
          <cell r="GP2419">
            <v>7.3849999999999998</v>
          </cell>
          <cell r="GQ2419">
            <v>17.714000000000034</v>
          </cell>
          <cell r="GR2419">
            <v>19.928000000000001</v>
          </cell>
          <cell r="GS2419">
            <v>30.079999999999909</v>
          </cell>
          <cell r="GT2419">
            <v>18.870699999999992</v>
          </cell>
          <cell r="GU2419">
            <v>41.339399999999941</v>
          </cell>
          <cell r="GV2419">
            <v>82.434999999999974</v>
          </cell>
          <cell r="GW2419">
            <v>130.53800000000007</v>
          </cell>
          <cell r="GX2419">
            <v>47.778199999999991</v>
          </cell>
          <cell r="GY2419">
            <v>21.182119999999998</v>
          </cell>
          <cell r="GZ2419">
            <v>23.865000000000002</v>
          </cell>
          <cell r="HA2419">
            <v>55.361599999999918</v>
          </cell>
          <cell r="HB2419">
            <v>9.4236000000000022</v>
          </cell>
          <cell r="HC2419">
            <v>3.02</v>
          </cell>
          <cell r="HD2419">
            <v>11.595744</v>
          </cell>
          <cell r="HE2419">
            <v>7.2990719999999936</v>
          </cell>
          <cell r="HF2419">
            <v>0.93</v>
          </cell>
          <cell r="HG2419">
            <v>6.6500000000000039</v>
          </cell>
          <cell r="HH2419">
            <v>63.282999999999994</v>
          </cell>
          <cell r="HI2419">
            <v>177.94000000000088</v>
          </cell>
          <cell r="HJ2419">
            <v>20.064</v>
          </cell>
          <cell r="HK2419">
            <v>65.281999999999883</v>
          </cell>
          <cell r="HL2419">
            <v>83.662612999999993</v>
          </cell>
          <cell r="HM2419">
            <v>152.51381700000027</v>
          </cell>
          <cell r="HN2419">
            <v>134.90299999999999</v>
          </cell>
          <cell r="HO2419">
            <v>32.956999999999994</v>
          </cell>
          <cell r="HP2419">
            <v>60.524999999999999</v>
          </cell>
          <cell r="HQ2419">
            <v>1.8069999999999999</v>
          </cell>
          <cell r="HR2419">
            <v>61.07699999999997</v>
          </cell>
          <cell r="HS2419">
            <v>6.2119999999999997</v>
          </cell>
          <cell r="HT2419">
            <v>46.939999999999991</v>
          </cell>
          <cell r="HU2419">
            <v>99.116999999999976</v>
          </cell>
          <cell r="HV2419">
            <v>30.976000000000006</v>
          </cell>
          <cell r="HW2419">
            <v>62.557299999999991</v>
          </cell>
          <cell r="HX2419">
            <v>14.562999999999999</v>
          </cell>
          <cell r="HY2419">
            <v>8.9779999999999909</v>
          </cell>
          <cell r="HZ2419">
            <v>1.573</v>
          </cell>
          <cell r="IA2419">
            <v>3.1249999999999849</v>
          </cell>
          <cell r="IB2419">
            <v>3.0080000000000009</v>
          </cell>
          <cell r="IC2419">
            <v>1.9956999999999907</v>
          </cell>
          <cell r="ID2419">
            <v>8.1220000000000105</v>
          </cell>
          <cell r="IE2419">
            <v>7.3740000000000308</v>
          </cell>
          <cell r="IF2419">
            <v>4.3880000000000008</v>
          </cell>
          <cell r="IG2419">
            <v>4.2530000000000108</v>
          </cell>
          <cell r="IH2419">
            <v>4.490999999999997</v>
          </cell>
          <cell r="II2419">
            <v>2.9252999999999862</v>
          </cell>
          <cell r="IJ2419">
            <v>49.564</v>
          </cell>
          <cell r="IK2419">
            <v>151.32300000000012</v>
          </cell>
          <cell r="IL2419">
            <v>10.87499999999994</v>
          </cell>
          <cell r="IM2419">
            <v>16.782999999999948</v>
          </cell>
        </row>
        <row r="2420">
          <cell r="A2420">
            <v>44057</v>
          </cell>
          <cell r="B2420">
            <v>14</v>
          </cell>
          <cell r="C2420">
            <v>8</v>
          </cell>
          <cell r="D2420">
            <v>2020</v>
          </cell>
          <cell r="E2420" t="str">
            <v>1482020</v>
          </cell>
          <cell r="F2420">
            <v>279.47000000000003</v>
          </cell>
          <cell r="G2420">
            <v>260.2</v>
          </cell>
          <cell r="H2420">
            <v>41.296999999999997</v>
          </cell>
          <cell r="I2420">
            <v>1.028</v>
          </cell>
          <cell r="J2420">
            <v>1.5920000000000001</v>
          </cell>
          <cell r="K2420">
            <v>339.83</v>
          </cell>
          <cell r="M2420">
            <v>69.417000000000002</v>
          </cell>
          <cell r="N2420">
            <v>0.186</v>
          </cell>
          <cell r="O2420">
            <v>0.186</v>
          </cell>
          <cell r="P2420">
            <v>366.745</v>
          </cell>
          <cell r="R2420">
            <v>94.563000000000002</v>
          </cell>
          <cell r="S2420">
            <v>0.77200000000000002</v>
          </cell>
          <cell r="T2420">
            <v>0.69299999999999995</v>
          </cell>
          <cell r="U2420">
            <v>157.66</v>
          </cell>
          <cell r="W2420">
            <v>582.99</v>
          </cell>
          <cell r="X2420">
            <v>5.15</v>
          </cell>
          <cell r="AC2420">
            <v>3.3</v>
          </cell>
          <cell r="AD2420">
            <v>105.5</v>
          </cell>
          <cell r="AF2420">
            <v>197</v>
          </cell>
          <cell r="AG2420">
            <v>4.67</v>
          </cell>
          <cell r="AH2420">
            <v>2.4300000000000002</v>
          </cell>
          <cell r="AI2420">
            <v>34.659999999999997</v>
          </cell>
          <cell r="AJ2420">
            <v>16.809999999999999</v>
          </cell>
          <cell r="AK2420">
            <v>75.72</v>
          </cell>
          <cell r="AL2420">
            <v>0.55000000000000004</v>
          </cell>
          <cell r="AM2420">
            <v>0.434</v>
          </cell>
          <cell r="AN2420">
            <v>211.2</v>
          </cell>
          <cell r="AP2420">
            <v>24.805</v>
          </cell>
          <cell r="AQ2420">
            <v>1.7000000000000001E-2</v>
          </cell>
          <cell r="AR2420">
            <v>7.8E-2</v>
          </cell>
          <cell r="AS2420">
            <v>197.28</v>
          </cell>
          <cell r="AU2420">
            <v>32.646000000000001</v>
          </cell>
          <cell r="AV2420">
            <v>0.82299999999999995</v>
          </cell>
          <cell r="AW2420">
            <v>0.11</v>
          </cell>
          <cell r="AX2420">
            <v>216.74</v>
          </cell>
          <cell r="AZ2420">
            <v>44.073</v>
          </cell>
          <cell r="BA2420">
            <v>0.99199999999999999</v>
          </cell>
          <cell r="BB2420">
            <v>7.1999999999999995E-2</v>
          </cell>
          <cell r="BC2420">
            <v>180.28</v>
          </cell>
          <cell r="BE2420">
            <v>207.75</v>
          </cell>
          <cell r="BF2420">
            <v>2.3420000000000001</v>
          </cell>
          <cell r="BG2420">
            <v>2.915</v>
          </cell>
          <cell r="BH2420">
            <v>1.4530000000000001</v>
          </cell>
          <cell r="BI2420">
            <v>3.2789999999999999</v>
          </cell>
          <cell r="BJ2420">
            <v>0.84</v>
          </cell>
          <cell r="BK2420">
            <v>255.52</v>
          </cell>
          <cell r="BM2420">
            <v>42.482999999999997</v>
          </cell>
          <cell r="BN2420">
            <v>0</v>
          </cell>
          <cell r="BO2420">
            <v>0.95040000000000002</v>
          </cell>
          <cell r="BP2420">
            <v>267.86</v>
          </cell>
          <cell r="BQ2420" t="str">
            <v>-</v>
          </cell>
          <cell r="BR2420">
            <v>94.296999999999997</v>
          </cell>
          <cell r="BS2420">
            <v>0.17100000000000001</v>
          </cell>
          <cell r="BT2420">
            <v>0.36699999999999999</v>
          </cell>
          <cell r="BU2420">
            <v>8.4480000000000004</v>
          </cell>
          <cell r="BV2420">
            <v>232.68</v>
          </cell>
          <cell r="BX2420">
            <v>19.795999999999999</v>
          </cell>
          <cell r="BY2420">
            <v>7.0999999999999994E-2</v>
          </cell>
          <cell r="BZ2420">
            <v>0.32600000000000001</v>
          </cell>
          <cell r="CA2420">
            <v>79.486000000000004</v>
          </cell>
          <cell r="CC2420">
            <v>56.86</v>
          </cell>
          <cell r="CD2420">
            <v>0</v>
          </cell>
          <cell r="CE2420">
            <v>1.728E-2</v>
          </cell>
          <cell r="CF2420">
            <v>144.91</v>
          </cell>
          <cell r="CH2420">
            <v>30.87</v>
          </cell>
          <cell r="CI2420">
            <v>0</v>
          </cell>
          <cell r="CJ2420">
            <v>0</v>
          </cell>
          <cell r="CK2420">
            <v>46.64</v>
          </cell>
          <cell r="CM2420">
            <v>123.99</v>
          </cell>
          <cell r="CN2420">
            <v>0.76400000000000001</v>
          </cell>
          <cell r="CO2420">
            <v>0.71399999999999997</v>
          </cell>
          <cell r="CP2420">
            <v>52.79</v>
          </cell>
          <cell r="CR2420">
            <v>52.31</v>
          </cell>
          <cell r="CS2420">
            <v>1.339</v>
          </cell>
          <cell r="CT2420">
            <v>5.2999999999999999E-2</v>
          </cell>
          <cell r="CU2420">
            <v>76.400000000000006</v>
          </cell>
          <cell r="CW2420">
            <v>85.33</v>
          </cell>
          <cell r="CX2420">
            <v>2.4022410000000001</v>
          </cell>
          <cell r="CY2420">
            <v>6.4799999999999996E-2</v>
          </cell>
          <cell r="CZ2420">
            <v>5.3567999999999998E-2</v>
          </cell>
          <cell r="DA2420">
            <v>0.118368</v>
          </cell>
          <cell r="DB2420">
            <v>42.85</v>
          </cell>
          <cell r="DD2420">
            <v>119.134</v>
          </cell>
          <cell r="DE2420">
            <v>1.1040000000000001</v>
          </cell>
          <cell r="DF2420">
            <v>0</v>
          </cell>
          <cell r="DG2420">
            <v>49.86</v>
          </cell>
          <cell r="DI2420">
            <v>45.142000000000003</v>
          </cell>
          <cell r="DJ2420">
            <v>0.46600000000000003</v>
          </cell>
          <cell r="DK2420">
            <v>0</v>
          </cell>
          <cell r="DL2420">
            <v>45.06</v>
          </cell>
          <cell r="DN2420">
            <v>30.821999999999999</v>
          </cell>
          <cell r="DO2420">
            <v>0.42399999999999999</v>
          </cell>
          <cell r="DP2420">
            <v>0</v>
          </cell>
          <cell r="DQ2420">
            <v>28.46</v>
          </cell>
          <cell r="DS2420">
            <v>67.959999999999994</v>
          </cell>
          <cell r="DT2420">
            <v>2.34</v>
          </cell>
          <cell r="DU2420">
            <v>0</v>
          </cell>
          <cell r="DV2420">
            <v>21.07</v>
          </cell>
          <cell r="DX2420">
            <v>16.5</v>
          </cell>
          <cell r="DY2420">
            <v>7.0000000000000007E-2</v>
          </cell>
          <cell r="EE2420">
            <v>0.23</v>
          </cell>
          <cell r="EF2420">
            <v>62.84</v>
          </cell>
          <cell r="EH2420">
            <v>11.15</v>
          </cell>
          <cell r="EI2420">
            <v>0.16500000000000001</v>
          </cell>
          <cell r="EM2420">
            <v>6.3E-2</v>
          </cell>
          <cell r="EN2420">
            <v>15.71</v>
          </cell>
          <cell r="EP2420">
            <v>0.41699999999999998</v>
          </cell>
          <cell r="EQ2420">
            <v>1.6E-2</v>
          </cell>
          <cell r="ER2420">
            <v>1.4E-2</v>
          </cell>
          <cell r="ES2420">
            <v>40.11</v>
          </cell>
          <cell r="EU2420">
            <v>4.5830000000000002</v>
          </cell>
          <cell r="EV2420">
            <v>4.3999999999999997E-2</v>
          </cell>
          <cell r="EX2420">
            <v>7.0000000000000001E-3</v>
          </cell>
          <cell r="EY2420">
            <v>56.35</v>
          </cell>
          <cell r="FA2420">
            <v>2.4180000000000001</v>
          </cell>
          <cell r="FB2420">
            <v>0.09</v>
          </cell>
          <cell r="FC2420">
            <v>3.3000000000000002E-2</v>
          </cell>
          <cell r="FD2420">
            <v>60.68</v>
          </cell>
          <cell r="FF2420">
            <v>1.5009999999999999</v>
          </cell>
          <cell r="FG2420">
            <v>1.9E-2</v>
          </cell>
          <cell r="FH2420">
            <v>1.9E-2</v>
          </cell>
          <cell r="FI2420">
            <v>73.66</v>
          </cell>
          <cell r="FK2420">
            <v>3.5230000000000001</v>
          </cell>
          <cell r="FL2420">
            <v>1.2999999999999999E-2</v>
          </cell>
          <cell r="FM2420">
            <v>1.2999999999999999E-2</v>
          </cell>
          <cell r="FN2420">
            <v>39.200000000000003</v>
          </cell>
          <cell r="FP2420">
            <v>102.569</v>
          </cell>
          <cell r="FQ2420">
            <v>1.881</v>
          </cell>
          <cell r="FR2420">
            <v>0</v>
          </cell>
          <cell r="FU2420">
            <v>23.4</v>
          </cell>
          <cell r="FV2420">
            <v>7.2999999999999995E-2</v>
          </cell>
          <cell r="FW2420">
            <v>7.2999999999999995E-2</v>
          </cell>
          <cell r="GB2420">
            <v>0</v>
          </cell>
          <cell r="GD2420">
            <v>138.04299999999998</v>
          </cell>
          <cell r="GE2420">
            <v>151.96599999999981</v>
          </cell>
          <cell r="GF2420">
            <v>53.192999999999998</v>
          </cell>
          <cell r="GG2420">
            <v>73.460000000000008</v>
          </cell>
          <cell r="GH2420">
            <v>75.755000000000024</v>
          </cell>
          <cell r="GI2420">
            <v>45.294999999999995</v>
          </cell>
          <cell r="GJ2420">
            <v>247.02200000000005</v>
          </cell>
          <cell r="GK2420">
            <v>793.71000000000072</v>
          </cell>
          <cell r="GL2420">
            <v>169.72458699999999</v>
          </cell>
          <cell r="GM2420">
            <v>389.37199999999984</v>
          </cell>
          <cell r="GN2420">
            <v>47.885399999999962</v>
          </cell>
          <cell r="GO2420">
            <v>124.89275000000023</v>
          </cell>
          <cell r="GP2420">
            <v>7.4020000000000001</v>
          </cell>
          <cell r="GQ2420">
            <v>17.792000000000034</v>
          </cell>
          <cell r="GR2420">
            <v>20.751000000000001</v>
          </cell>
          <cell r="GS2420">
            <v>30.189999999999909</v>
          </cell>
          <cell r="GT2420">
            <v>19.862699999999993</v>
          </cell>
          <cell r="GU2420">
            <v>41.411399999999944</v>
          </cell>
          <cell r="GV2420">
            <v>84.776999999999973</v>
          </cell>
          <cell r="GW2420">
            <v>131.37800000000007</v>
          </cell>
          <cell r="GX2420">
            <v>47.778199999999991</v>
          </cell>
          <cell r="GY2420">
            <v>22.132519999999996</v>
          </cell>
          <cell r="GZ2420">
            <v>24.036000000000001</v>
          </cell>
          <cell r="HA2420">
            <v>55.728599999999915</v>
          </cell>
          <cell r="HB2420">
            <v>9.4946000000000019</v>
          </cell>
          <cell r="HC2420">
            <v>3.3460000000000001</v>
          </cell>
          <cell r="HD2420">
            <v>11.595744</v>
          </cell>
          <cell r="HE2420">
            <v>7.316351999999994</v>
          </cell>
          <cell r="HF2420">
            <v>0.93</v>
          </cell>
          <cell r="HG2420">
            <v>6.6500000000000039</v>
          </cell>
          <cell r="HH2420">
            <v>64.046999999999997</v>
          </cell>
          <cell r="HI2420">
            <v>178.65400000000088</v>
          </cell>
          <cell r="HJ2420">
            <v>21.402999999999999</v>
          </cell>
          <cell r="HK2420">
            <v>65.33499999999988</v>
          </cell>
          <cell r="HL2420">
            <v>86.349234999999993</v>
          </cell>
          <cell r="HM2420">
            <v>152.63218500000028</v>
          </cell>
          <cell r="HN2420">
            <v>136.00700000000001</v>
          </cell>
          <cell r="HO2420">
            <v>32.956999999999994</v>
          </cell>
          <cell r="HP2420">
            <v>60.991</v>
          </cell>
          <cell r="HQ2420">
            <v>1.8069999999999999</v>
          </cell>
          <cell r="HR2420">
            <v>61.500999999999969</v>
          </cell>
          <cell r="HS2420">
            <v>6.2119999999999997</v>
          </cell>
          <cell r="HT2420">
            <v>49.279999999999987</v>
          </cell>
          <cell r="HU2420">
            <v>99.116999999999976</v>
          </cell>
          <cell r="HV2420">
            <v>31.046000000000006</v>
          </cell>
          <cell r="HW2420">
            <v>62.787299999999988</v>
          </cell>
          <cell r="HX2420">
            <v>14.727999999999998</v>
          </cell>
          <cell r="HY2420">
            <v>9.0409999999999915</v>
          </cell>
          <cell r="HZ2420">
            <v>1.589</v>
          </cell>
          <cell r="IA2420">
            <v>3.1389999999999847</v>
          </cell>
          <cell r="IB2420">
            <v>3.0520000000000009</v>
          </cell>
          <cell r="IC2420">
            <v>2.0026999999999906</v>
          </cell>
          <cell r="ID2420">
            <v>8.2120000000000104</v>
          </cell>
          <cell r="IE2420">
            <v>7.4070000000000311</v>
          </cell>
          <cell r="IF2420">
            <v>4.4070000000000009</v>
          </cell>
          <cell r="IG2420">
            <v>4.2720000000000109</v>
          </cell>
          <cell r="IH2420">
            <v>4.5039999999999969</v>
          </cell>
          <cell r="II2420">
            <v>2.9382999999999861</v>
          </cell>
          <cell r="IJ2420">
            <v>51.445</v>
          </cell>
          <cell r="IK2420">
            <v>151.32300000000012</v>
          </cell>
          <cell r="IL2420">
            <v>10.94799999999994</v>
          </cell>
          <cell r="IM2420">
            <v>16.855999999999948</v>
          </cell>
        </row>
        <row r="2421">
          <cell r="A2421">
            <v>44058</v>
          </cell>
          <cell r="B2421">
            <v>15</v>
          </cell>
          <cell r="C2421">
            <v>8</v>
          </cell>
          <cell r="D2421">
            <v>2020</v>
          </cell>
          <cell r="E2421" t="str">
            <v>1582020</v>
          </cell>
          <cell r="F2421">
            <v>279.41300000000001</v>
          </cell>
          <cell r="G2421">
            <v>260.2</v>
          </cell>
          <cell r="H2421">
            <v>40.844000000000001</v>
          </cell>
          <cell r="I2421">
            <v>1.1240000000000001</v>
          </cell>
          <cell r="J2421">
            <v>1.571</v>
          </cell>
          <cell r="K2421">
            <v>339.9</v>
          </cell>
          <cell r="M2421">
            <v>69.896000000000001</v>
          </cell>
          <cell r="N2421">
            <v>0.66700000000000004</v>
          </cell>
          <cell r="O2421">
            <v>0.188</v>
          </cell>
          <cell r="P2421">
            <v>366.83</v>
          </cell>
          <cell r="R2421">
            <v>95.174999999999997</v>
          </cell>
          <cell r="S2421">
            <v>1.28</v>
          </cell>
          <cell r="T2421">
            <v>1.673</v>
          </cell>
          <cell r="U2421">
            <v>157.69999999999999</v>
          </cell>
          <cell r="W2421">
            <v>588.37</v>
          </cell>
          <cell r="X2421">
            <v>9.1</v>
          </cell>
          <cell r="AC2421">
            <v>3.3</v>
          </cell>
          <cell r="AD2421">
            <v>105.66</v>
          </cell>
          <cell r="AF2421">
            <v>199.56</v>
          </cell>
          <cell r="AG2421">
            <v>5.15</v>
          </cell>
          <cell r="AH2421">
            <v>2.59</v>
          </cell>
          <cell r="AI2421">
            <v>34.65</v>
          </cell>
          <cell r="AJ2421">
            <v>16.809999999999999</v>
          </cell>
          <cell r="AK2421">
            <v>75.3</v>
          </cell>
          <cell r="AL2421">
            <v>0.13</v>
          </cell>
          <cell r="AM2421">
            <v>0.433</v>
          </cell>
          <cell r="AN2421">
            <v>211.19</v>
          </cell>
          <cell r="AP2421">
            <v>24.728000000000002</v>
          </cell>
          <cell r="AQ2421">
            <v>2.4E-2</v>
          </cell>
          <cell r="AR2421">
            <v>7.8E-2</v>
          </cell>
          <cell r="AS2421">
            <v>197.32</v>
          </cell>
          <cell r="AU2421">
            <v>33.29</v>
          </cell>
          <cell r="AV2421">
            <v>0.79100000000000004</v>
          </cell>
          <cell r="AW2421">
            <v>0.11</v>
          </cell>
          <cell r="AX2421">
            <v>216.78</v>
          </cell>
          <cell r="AZ2421">
            <v>44.616</v>
          </cell>
          <cell r="BA2421">
            <v>0.67300000000000004</v>
          </cell>
          <cell r="BB2421">
            <v>7.2999999999999995E-2</v>
          </cell>
          <cell r="BC2421">
            <v>180.3</v>
          </cell>
          <cell r="BE2421">
            <v>208.745</v>
          </cell>
          <cell r="BF2421">
            <v>1.3720000000000001</v>
          </cell>
          <cell r="BG2421">
            <v>0</v>
          </cell>
          <cell r="BH2421">
            <v>0</v>
          </cell>
          <cell r="BI2421">
            <v>2.1560000000000001</v>
          </cell>
          <cell r="BJ2421">
            <v>0.371</v>
          </cell>
          <cell r="BK2421">
            <v>255.4</v>
          </cell>
          <cell r="BM2421">
            <v>41.551000000000002</v>
          </cell>
          <cell r="BN2421">
            <v>0</v>
          </cell>
          <cell r="BO2421">
            <v>0.87119999999999997</v>
          </cell>
          <cell r="BP2421">
            <v>267.8</v>
          </cell>
          <cell r="BQ2421" t="str">
            <v>-</v>
          </cell>
          <cell r="BR2421">
            <v>93.968000000000004</v>
          </cell>
          <cell r="BS2421">
            <v>0.222</v>
          </cell>
          <cell r="BT2421">
            <v>0.432</v>
          </cell>
          <cell r="BU2421">
            <v>8.9589999999999996</v>
          </cell>
          <cell r="BV2421">
            <v>232.64</v>
          </cell>
          <cell r="BX2421">
            <v>19.513000000000002</v>
          </cell>
          <cell r="BY2421">
            <v>2E-3</v>
          </cell>
          <cell r="BZ2421">
            <v>0.20499999999999999</v>
          </cell>
          <cell r="CA2421">
            <v>79.480999999999995</v>
          </cell>
          <cell r="CC2421">
            <v>56.81</v>
          </cell>
          <cell r="CD2421">
            <v>0</v>
          </cell>
          <cell r="CE2421">
            <v>1.8144E-2</v>
          </cell>
          <cell r="CF2421">
            <v>144.91</v>
          </cell>
          <cell r="CH2421">
            <v>30.87</v>
          </cell>
          <cell r="CI2421">
            <v>0</v>
          </cell>
          <cell r="CJ2421">
            <v>0</v>
          </cell>
          <cell r="CK2421">
            <v>46.64</v>
          </cell>
          <cell r="CM2421">
            <v>123.99</v>
          </cell>
          <cell r="CN2421">
            <v>0.71399999999999997</v>
          </cell>
          <cell r="CO2421">
            <v>0.71399999999999997</v>
          </cell>
          <cell r="CP2421">
            <v>53</v>
          </cell>
          <cell r="CR2421">
            <v>54.26</v>
          </cell>
          <cell r="CS2421">
            <v>2.06</v>
          </cell>
          <cell r="CT2421">
            <v>5.2999999999999999E-2</v>
          </cell>
          <cell r="CU2421">
            <v>77.2</v>
          </cell>
          <cell r="CW2421">
            <v>87.87</v>
          </cell>
          <cell r="CX2421">
            <v>2.6866219999999998</v>
          </cell>
          <cell r="CY2421">
            <v>6.4799999999999996E-2</v>
          </cell>
          <cell r="CZ2421">
            <v>5.3567999999999998E-2</v>
          </cell>
          <cell r="DA2421">
            <v>0.118368</v>
          </cell>
          <cell r="DB2421">
            <v>42.89</v>
          </cell>
          <cell r="DD2421">
            <v>119.858</v>
          </cell>
          <cell r="DE2421">
            <v>1.0569999999999999</v>
          </cell>
          <cell r="DF2421">
            <v>0</v>
          </cell>
          <cell r="DG2421">
            <v>49.91</v>
          </cell>
          <cell r="DI2421">
            <v>45.552</v>
          </cell>
          <cell r="DJ2421">
            <v>0.51400000000000001</v>
          </cell>
          <cell r="DK2421">
            <v>0</v>
          </cell>
          <cell r="DL2421">
            <v>45.07</v>
          </cell>
          <cell r="DN2421">
            <v>30.914999999999999</v>
          </cell>
          <cell r="DO2421">
            <v>0.51600000000000001</v>
          </cell>
          <cell r="DP2421">
            <v>0</v>
          </cell>
          <cell r="DQ2421">
            <v>28.63</v>
          </cell>
          <cell r="DS2421">
            <v>70.430000000000007</v>
          </cell>
          <cell r="DT2421">
            <v>2.48</v>
          </cell>
          <cell r="DU2421">
            <v>0</v>
          </cell>
          <cell r="DV2421">
            <v>21.05</v>
          </cell>
          <cell r="DX2421">
            <v>16.3</v>
          </cell>
          <cell r="DY2421">
            <v>3.5000000000000003E-2</v>
          </cell>
          <cell r="EE2421">
            <v>0.23499999999999999</v>
          </cell>
          <cell r="EF2421">
            <v>62.85</v>
          </cell>
          <cell r="EH2421">
            <v>11.183999999999999</v>
          </cell>
          <cell r="EI2421">
            <v>9.7000000000000003E-2</v>
          </cell>
          <cell r="EM2421">
            <v>6.3E-2</v>
          </cell>
          <cell r="EN2421">
            <v>15.76</v>
          </cell>
          <cell r="EP2421">
            <v>0.42499999999999999</v>
          </cell>
          <cell r="EQ2421">
            <v>2.1999999999999999E-2</v>
          </cell>
          <cell r="ER2421">
            <v>1.4E-2</v>
          </cell>
          <cell r="ES2421">
            <v>40.130000000000003</v>
          </cell>
          <cell r="EU2421">
            <v>4.6070000000000002</v>
          </cell>
          <cell r="EV2421">
            <v>3.1E-2</v>
          </cell>
          <cell r="EX2421">
            <v>7.0000000000000001E-3</v>
          </cell>
          <cell r="EY2421">
            <v>56.42</v>
          </cell>
          <cell r="FA2421">
            <v>2.5059999999999998</v>
          </cell>
          <cell r="FB2421">
            <v>0.125</v>
          </cell>
          <cell r="FC2421">
            <v>3.3000000000000002E-2</v>
          </cell>
          <cell r="FD2421">
            <v>60.7</v>
          </cell>
          <cell r="FF2421">
            <v>1.512</v>
          </cell>
          <cell r="FG2421">
            <v>3.1E-2</v>
          </cell>
          <cell r="FH2421">
            <v>1.9E-2</v>
          </cell>
          <cell r="FI2421">
            <v>73.7</v>
          </cell>
          <cell r="FK2421">
            <v>3.5590000000000002</v>
          </cell>
          <cell r="FL2421">
            <v>4.9000000000000002E-2</v>
          </cell>
          <cell r="FM2421">
            <v>1.2999999999999999E-2</v>
          </cell>
          <cell r="FN2421">
            <v>39.29</v>
          </cell>
          <cell r="FP2421">
            <v>104.072</v>
          </cell>
          <cell r="FQ2421">
            <v>1.554</v>
          </cell>
          <cell r="FR2421">
            <v>0</v>
          </cell>
          <cell r="FU2421">
            <v>23.4</v>
          </cell>
          <cell r="FV2421">
            <v>2.4E-2</v>
          </cell>
          <cell r="FW2421">
            <v>2.4E-2</v>
          </cell>
          <cell r="GB2421">
            <v>0</v>
          </cell>
          <cell r="GD2421">
            <v>139.16699999999997</v>
          </cell>
          <cell r="GE2421">
            <v>153.53699999999981</v>
          </cell>
          <cell r="GF2421">
            <v>53.86</v>
          </cell>
          <cell r="GG2421">
            <v>73.64800000000001</v>
          </cell>
          <cell r="GH2421">
            <v>77.035000000000025</v>
          </cell>
          <cell r="GI2421">
            <v>46.967999999999996</v>
          </cell>
          <cell r="GJ2421">
            <v>256.12200000000007</v>
          </cell>
          <cell r="GK2421">
            <v>797.01000000000067</v>
          </cell>
          <cell r="GL2421">
            <v>174.87458699999999</v>
          </cell>
          <cell r="GM2421">
            <v>391.96199999999982</v>
          </cell>
          <cell r="GN2421">
            <v>48.015399999999964</v>
          </cell>
          <cell r="GO2421">
            <v>125.32575000000024</v>
          </cell>
          <cell r="GP2421">
            <v>7.4260000000000002</v>
          </cell>
          <cell r="GQ2421">
            <v>17.870000000000033</v>
          </cell>
          <cell r="GR2421">
            <v>21.542000000000002</v>
          </cell>
          <cell r="GS2421">
            <v>30.299999999999908</v>
          </cell>
          <cell r="GT2421">
            <v>20.535699999999991</v>
          </cell>
          <cell r="GU2421">
            <v>41.484399999999944</v>
          </cell>
          <cell r="GV2421">
            <v>86.148999999999972</v>
          </cell>
          <cell r="GW2421">
            <v>131.74900000000008</v>
          </cell>
          <cell r="GX2421">
            <v>47.778199999999991</v>
          </cell>
          <cell r="GY2421">
            <v>23.003719999999994</v>
          </cell>
          <cell r="GZ2421">
            <v>24.258000000000003</v>
          </cell>
          <cell r="HA2421">
            <v>56.160599999999917</v>
          </cell>
          <cell r="HB2421">
            <v>9.4966000000000026</v>
          </cell>
          <cell r="HC2421">
            <v>3.5510000000000002</v>
          </cell>
          <cell r="HD2421">
            <v>11.595744</v>
          </cell>
          <cell r="HE2421">
            <v>7.3344959999999944</v>
          </cell>
          <cell r="HF2421">
            <v>0.93</v>
          </cell>
          <cell r="HG2421">
            <v>6.6500000000000039</v>
          </cell>
          <cell r="HH2421">
            <v>64.760999999999996</v>
          </cell>
          <cell r="HI2421">
            <v>179.36800000000088</v>
          </cell>
          <cell r="HJ2421">
            <v>23.462999999999997</v>
          </cell>
          <cell r="HK2421">
            <v>65.387999999999877</v>
          </cell>
          <cell r="HL2421">
            <v>88.679792999999989</v>
          </cell>
          <cell r="HM2421">
            <v>152.75055300000028</v>
          </cell>
          <cell r="HN2421">
            <v>137.06399999999999</v>
          </cell>
          <cell r="HO2421">
            <v>32.956999999999994</v>
          </cell>
          <cell r="HP2421">
            <v>61.505000000000003</v>
          </cell>
          <cell r="HQ2421">
            <v>1.8069999999999999</v>
          </cell>
          <cell r="HR2421">
            <v>62.016999999999967</v>
          </cell>
          <cell r="HS2421">
            <v>6.2119999999999997</v>
          </cell>
          <cell r="HT2421">
            <v>51.759999999999984</v>
          </cell>
          <cell r="HU2421">
            <v>99.116999999999976</v>
          </cell>
          <cell r="HV2421">
            <v>31.081000000000007</v>
          </cell>
          <cell r="HW2421">
            <v>63.022299999999987</v>
          </cell>
          <cell r="HX2421">
            <v>14.824999999999998</v>
          </cell>
          <cell r="HY2421">
            <v>9.1039999999999921</v>
          </cell>
          <cell r="HZ2421">
            <v>1.611</v>
          </cell>
          <cell r="IA2421">
            <v>3.1529999999999845</v>
          </cell>
          <cell r="IB2421">
            <v>3.0830000000000011</v>
          </cell>
          <cell r="IC2421">
            <v>2.0096999999999907</v>
          </cell>
          <cell r="ID2421">
            <v>8.3370000000000104</v>
          </cell>
          <cell r="IE2421">
            <v>7.4400000000000315</v>
          </cell>
          <cell r="IF2421">
            <v>4.4380000000000006</v>
          </cell>
          <cell r="IG2421">
            <v>4.291000000000011</v>
          </cell>
          <cell r="IH2421">
            <v>4.5529999999999973</v>
          </cell>
          <cell r="II2421">
            <v>2.951299999999986</v>
          </cell>
          <cell r="IJ2421">
            <v>52.999000000000002</v>
          </cell>
          <cell r="IK2421">
            <v>151.32300000000012</v>
          </cell>
          <cell r="IL2421">
            <v>10.971999999999939</v>
          </cell>
          <cell r="IM2421">
            <v>16.879999999999949</v>
          </cell>
        </row>
        <row r="2422">
          <cell r="A2422">
            <v>44059</v>
          </cell>
          <cell r="B2422">
            <v>16</v>
          </cell>
          <cell r="C2422">
            <v>8</v>
          </cell>
          <cell r="D2422">
            <v>2020</v>
          </cell>
          <cell r="E2422" t="str">
            <v>1682020</v>
          </cell>
          <cell r="F2422">
            <v>279.45999999999998</v>
          </cell>
          <cell r="G2422">
            <v>260.2</v>
          </cell>
          <cell r="H2422">
            <v>41.213000000000001</v>
          </cell>
          <cell r="I2422">
            <v>1.8049999999999999</v>
          </cell>
          <cell r="J2422">
            <v>1.4359999999999999</v>
          </cell>
          <cell r="K2422">
            <v>339.95</v>
          </cell>
          <cell r="M2422">
            <v>70.238</v>
          </cell>
          <cell r="N2422">
            <v>0.53100000000000003</v>
          </cell>
          <cell r="O2422">
            <v>0.189</v>
          </cell>
          <cell r="P2422">
            <v>366.89</v>
          </cell>
          <cell r="R2422">
            <v>95.606999999999999</v>
          </cell>
          <cell r="S2422">
            <v>1.131</v>
          </cell>
          <cell r="T2422">
            <v>0.65600000000000003</v>
          </cell>
          <cell r="U2422">
            <v>157.76</v>
          </cell>
          <cell r="W2422">
            <v>596.52</v>
          </cell>
          <cell r="X2422">
            <v>11.84</v>
          </cell>
          <cell r="AC2422">
            <v>3.31</v>
          </cell>
          <cell r="AD2422">
            <v>105.9</v>
          </cell>
          <cell r="AF2422">
            <v>203.4</v>
          </cell>
          <cell r="AG2422">
            <v>6.4320000000000004</v>
          </cell>
          <cell r="AH2422">
            <v>2.59</v>
          </cell>
          <cell r="AI2422">
            <v>34.64</v>
          </cell>
          <cell r="AJ2422">
            <v>16.809999999999999</v>
          </cell>
          <cell r="AK2422">
            <v>74.88</v>
          </cell>
          <cell r="AL2422">
            <v>0.13</v>
          </cell>
          <cell r="AM2422">
            <v>1.3</v>
          </cell>
          <cell r="AN2422">
            <v>211.19</v>
          </cell>
          <cell r="AP2422">
            <v>24.728000000000002</v>
          </cell>
          <cell r="AQ2422">
            <v>0.109</v>
          </cell>
          <cell r="AR2422">
            <v>7.8E-2</v>
          </cell>
          <cell r="AS2422">
            <v>197.35</v>
          </cell>
          <cell r="AU2422">
            <v>33.774000000000001</v>
          </cell>
          <cell r="AV2422">
            <v>0.622</v>
          </cell>
          <cell r="AW2422">
            <v>0.11</v>
          </cell>
          <cell r="AX2422">
            <v>216.83</v>
          </cell>
          <cell r="AZ2422">
            <v>45.295999999999999</v>
          </cell>
          <cell r="BA2422">
            <v>0.80400000000000005</v>
          </cell>
          <cell r="BB2422">
            <v>7.2999999999999995E-2</v>
          </cell>
          <cell r="BC2422">
            <v>180.33</v>
          </cell>
          <cell r="BE2422">
            <v>210.25</v>
          </cell>
          <cell r="BF2422">
            <v>1.853</v>
          </cell>
          <cell r="BG2422">
            <v>0</v>
          </cell>
          <cell r="BH2422">
            <v>0</v>
          </cell>
          <cell r="BI2422">
            <v>2.1640000000000001</v>
          </cell>
          <cell r="BJ2422">
            <v>0.35099999999999998</v>
          </cell>
          <cell r="BK2422">
            <v>255.27</v>
          </cell>
          <cell r="BM2422">
            <v>40.540999999999997</v>
          </cell>
          <cell r="BN2422">
            <v>0</v>
          </cell>
          <cell r="BO2422">
            <v>0.86399999999999999</v>
          </cell>
          <cell r="BP2422">
            <v>267.85000000000002</v>
          </cell>
          <cell r="BQ2422" t="str">
            <v>-</v>
          </cell>
          <cell r="BR2422">
            <v>93.819000000000003</v>
          </cell>
          <cell r="BS2422">
            <v>0.42899999999999999</v>
          </cell>
          <cell r="BT2422">
            <v>0.432</v>
          </cell>
          <cell r="BU2422">
            <v>8.1110000000000007</v>
          </cell>
          <cell r="BV2422">
            <v>232.65</v>
          </cell>
          <cell r="BX2422">
            <v>19.584</v>
          </cell>
          <cell r="BY2422">
            <v>0.254</v>
          </cell>
          <cell r="BZ2422">
            <v>0.17299999999999999</v>
          </cell>
          <cell r="CA2422">
            <v>79.475999999999999</v>
          </cell>
          <cell r="CC2422">
            <v>56.76</v>
          </cell>
          <cell r="CD2422">
            <v>0</v>
          </cell>
          <cell r="CE2422">
            <v>1.728E-2</v>
          </cell>
          <cell r="CF2422">
            <v>144.91</v>
          </cell>
          <cell r="CH2422">
            <v>30.87</v>
          </cell>
          <cell r="CI2422">
            <v>0</v>
          </cell>
          <cell r="CJ2422">
            <v>0</v>
          </cell>
          <cell r="CK2422">
            <v>46.66</v>
          </cell>
          <cell r="CM2422">
            <v>124.324</v>
          </cell>
          <cell r="CN2422">
            <v>1.048</v>
          </cell>
          <cell r="CO2422">
            <v>0.71399999999999997</v>
          </cell>
          <cell r="CP2422">
            <v>53.23</v>
          </cell>
          <cell r="CR2422">
            <v>56.32</v>
          </cell>
          <cell r="CS2422">
            <v>2.1629999999999998</v>
          </cell>
          <cell r="CT2422">
            <v>5.2999999999999999E-2</v>
          </cell>
          <cell r="CU2422">
            <v>77.8</v>
          </cell>
          <cell r="CW2422">
            <v>89.8</v>
          </cell>
          <cell r="CX2422">
            <v>2.3305579999999999</v>
          </cell>
          <cell r="CY2422">
            <v>6.4799999999999996E-2</v>
          </cell>
          <cell r="CZ2422">
            <v>0.31036799999999998</v>
          </cell>
          <cell r="DA2422">
            <v>0.37516799999999995</v>
          </cell>
          <cell r="DB2422">
            <v>43.05</v>
          </cell>
          <cell r="DD2422">
            <v>122.85</v>
          </cell>
          <cell r="DE2422">
            <v>3.3580000000000001</v>
          </cell>
          <cell r="DF2422">
            <v>0</v>
          </cell>
          <cell r="DG2422">
            <v>49.99</v>
          </cell>
          <cell r="DI2422">
            <v>46.213000000000001</v>
          </cell>
          <cell r="DJ2422">
            <v>0.71899999999999997</v>
          </cell>
          <cell r="DK2422">
            <v>0</v>
          </cell>
          <cell r="DL2422">
            <v>45.35</v>
          </cell>
          <cell r="DN2422">
            <v>33.56</v>
          </cell>
          <cell r="DO2422">
            <v>3.069</v>
          </cell>
          <cell r="DP2422">
            <v>0</v>
          </cell>
          <cell r="DQ2422">
            <v>28.94</v>
          </cell>
          <cell r="DS2422">
            <v>74.930000000000007</v>
          </cell>
          <cell r="DT2422">
            <v>4.51</v>
          </cell>
          <cell r="DU2422">
            <v>0</v>
          </cell>
          <cell r="DV2422">
            <v>21.07</v>
          </cell>
          <cell r="DX2422">
            <v>16.46</v>
          </cell>
          <cell r="DY2422">
            <v>0.39200000000000002</v>
          </cell>
          <cell r="EE2422">
            <v>0.32300000000000001</v>
          </cell>
          <cell r="EF2422">
            <v>62.86</v>
          </cell>
          <cell r="EH2422">
            <v>11.218</v>
          </cell>
          <cell r="EI2422">
            <v>9.6000000000000002E-2</v>
          </cell>
          <cell r="EM2422">
            <v>6.2E-2</v>
          </cell>
          <cell r="EN2422">
            <v>15.77</v>
          </cell>
          <cell r="EP2422">
            <v>0.42699999999999999</v>
          </cell>
          <cell r="EQ2422">
            <v>1.6E-2</v>
          </cell>
          <cell r="ER2422">
            <v>1.4E-2</v>
          </cell>
          <cell r="ES2422">
            <v>40.15</v>
          </cell>
          <cell r="EU2422">
            <v>4.6319999999999997</v>
          </cell>
          <cell r="EV2422">
            <v>3.2000000000000001E-2</v>
          </cell>
          <cell r="EX2422">
            <v>7.0000000000000001E-3</v>
          </cell>
          <cell r="EY2422">
            <v>56.5</v>
          </cell>
          <cell r="FA2422">
            <v>2.6</v>
          </cell>
          <cell r="FB2422">
            <v>0.125</v>
          </cell>
          <cell r="FC2422">
            <v>3.3000000000000002E-2</v>
          </cell>
          <cell r="FD2422">
            <v>60.73</v>
          </cell>
          <cell r="FF2422">
            <v>1.5289999999999999</v>
          </cell>
          <cell r="FG2422">
            <v>3.5999999999999997E-2</v>
          </cell>
          <cell r="FH2422">
            <v>1.9E-2</v>
          </cell>
          <cell r="FI2422">
            <v>73.709999999999994</v>
          </cell>
          <cell r="FK2422">
            <v>3.5680000000000001</v>
          </cell>
          <cell r="FL2422">
            <v>2.1999999999999999E-2</v>
          </cell>
          <cell r="FM2422">
            <v>1.2999999999999999E-2</v>
          </cell>
          <cell r="FN2422">
            <v>39.340000000000003</v>
          </cell>
          <cell r="FP2422">
            <v>104.91</v>
          </cell>
          <cell r="FQ2422">
            <v>0.88900000000000001</v>
          </cell>
          <cell r="FR2422">
            <v>0</v>
          </cell>
          <cell r="FU2422">
            <v>23.4</v>
          </cell>
          <cell r="FV2422">
            <v>2.4E-2</v>
          </cell>
          <cell r="FW2422">
            <v>2.4E-2</v>
          </cell>
          <cell r="GB2422">
            <v>0</v>
          </cell>
          <cell r="GD2422">
            <v>140.97199999999998</v>
          </cell>
          <cell r="GE2422">
            <v>154.97299999999981</v>
          </cell>
          <cell r="GF2422">
            <v>54.390999999999998</v>
          </cell>
          <cell r="GG2422">
            <v>73.837000000000003</v>
          </cell>
          <cell r="GH2422">
            <v>78.166000000000025</v>
          </cell>
          <cell r="GI2422">
            <v>47.623999999999995</v>
          </cell>
          <cell r="GJ2422">
            <v>267.96200000000005</v>
          </cell>
          <cell r="GK2422">
            <v>800.32000000000062</v>
          </cell>
          <cell r="GL2422">
            <v>181.30658699999998</v>
          </cell>
          <cell r="GM2422">
            <v>394.55199999999979</v>
          </cell>
          <cell r="GN2422">
            <v>48.145399999999967</v>
          </cell>
          <cell r="GO2422">
            <v>126.62575000000024</v>
          </cell>
          <cell r="GP2422">
            <v>7.5350000000000001</v>
          </cell>
          <cell r="GQ2422">
            <v>17.948000000000032</v>
          </cell>
          <cell r="GR2422">
            <v>22.164000000000001</v>
          </cell>
          <cell r="GS2422">
            <v>30.409999999999908</v>
          </cell>
          <cell r="GT2422">
            <v>21.33969999999999</v>
          </cell>
          <cell r="GU2422">
            <v>41.557399999999944</v>
          </cell>
          <cell r="GV2422">
            <v>88.001999999999967</v>
          </cell>
          <cell r="GW2422">
            <v>132.10000000000008</v>
          </cell>
          <cell r="GX2422">
            <v>47.778199999999991</v>
          </cell>
          <cell r="GY2422">
            <v>23.867719999999995</v>
          </cell>
          <cell r="GZ2422">
            <v>24.687000000000001</v>
          </cell>
          <cell r="HA2422">
            <v>56.592599999999919</v>
          </cell>
          <cell r="HB2422">
            <v>9.7506000000000022</v>
          </cell>
          <cell r="HC2422">
            <v>3.7240000000000002</v>
          </cell>
          <cell r="HD2422">
            <v>11.595744</v>
          </cell>
          <cell r="HE2422">
            <v>7.3517759999999948</v>
          </cell>
          <cell r="HF2422">
            <v>0.93</v>
          </cell>
          <cell r="HG2422">
            <v>6.6500000000000039</v>
          </cell>
          <cell r="HH2422">
            <v>65.808999999999997</v>
          </cell>
          <cell r="HI2422">
            <v>180.08200000000087</v>
          </cell>
          <cell r="HJ2422">
            <v>25.625999999999998</v>
          </cell>
          <cell r="HK2422">
            <v>65.440999999999875</v>
          </cell>
          <cell r="HL2422">
            <v>90.801523999999986</v>
          </cell>
          <cell r="HM2422">
            <v>153.12572100000028</v>
          </cell>
          <cell r="HN2422">
            <v>140.422</v>
          </cell>
          <cell r="HO2422">
            <v>32.956999999999994</v>
          </cell>
          <cell r="HP2422">
            <v>62.224000000000004</v>
          </cell>
          <cell r="HQ2422">
            <v>1.8069999999999999</v>
          </cell>
          <cell r="HR2422">
            <v>65.08599999999997</v>
          </cell>
          <cell r="HS2422">
            <v>6.2119999999999997</v>
          </cell>
          <cell r="HT2422">
            <v>56.269999999999982</v>
          </cell>
          <cell r="HU2422">
            <v>99.116999999999976</v>
          </cell>
          <cell r="HV2422">
            <v>31.473000000000006</v>
          </cell>
          <cell r="HW2422">
            <v>63.345299999999988</v>
          </cell>
          <cell r="HX2422">
            <v>14.920999999999998</v>
          </cell>
          <cell r="HY2422">
            <v>9.1659999999999915</v>
          </cell>
          <cell r="HZ2422">
            <v>1.627</v>
          </cell>
          <cell r="IA2422">
            <v>3.1669999999999843</v>
          </cell>
          <cell r="IB2422">
            <v>3.1150000000000011</v>
          </cell>
          <cell r="IC2422">
            <v>2.0166999999999908</v>
          </cell>
          <cell r="ID2422">
            <v>8.4620000000000104</v>
          </cell>
          <cell r="IE2422">
            <v>7.4730000000000318</v>
          </cell>
          <cell r="IF2422">
            <v>4.4740000000000002</v>
          </cell>
          <cell r="IG2422">
            <v>4.3100000000000112</v>
          </cell>
          <cell r="IH2422">
            <v>4.5749999999999975</v>
          </cell>
          <cell r="II2422">
            <v>2.9642999999999859</v>
          </cell>
          <cell r="IJ2422">
            <v>53.888000000000005</v>
          </cell>
          <cell r="IK2422">
            <v>151.32300000000012</v>
          </cell>
          <cell r="IL2422">
            <v>10.995999999999938</v>
          </cell>
          <cell r="IM2422">
            <v>16.90399999999995</v>
          </cell>
        </row>
        <row r="2423">
          <cell r="A2423">
            <v>44060</v>
          </cell>
          <cell r="B2423">
            <v>17</v>
          </cell>
          <cell r="C2423">
            <v>8</v>
          </cell>
          <cell r="D2423">
            <v>2020</v>
          </cell>
          <cell r="E2423" t="str">
            <v>1782020</v>
          </cell>
          <cell r="F2423">
            <v>279.50799999999998</v>
          </cell>
          <cell r="G2423">
            <v>260.2</v>
          </cell>
          <cell r="H2423">
            <v>41.588999999999999</v>
          </cell>
          <cell r="I2423">
            <v>1.792</v>
          </cell>
          <cell r="J2423">
            <v>1.4159999999999999</v>
          </cell>
          <cell r="K2423">
            <v>340.06</v>
          </cell>
          <cell r="M2423">
            <v>71.069999999999993</v>
          </cell>
          <cell r="N2423">
            <v>0.93700000000000006</v>
          </cell>
          <cell r="O2423">
            <v>0.105</v>
          </cell>
          <cell r="P2423">
            <v>366.92500000000001</v>
          </cell>
          <cell r="R2423">
            <v>95.858999999999995</v>
          </cell>
          <cell r="S2423">
            <v>0.96</v>
          </cell>
          <cell r="T2423">
            <v>0.66500000000000004</v>
          </cell>
          <cell r="U2423">
            <v>157.86000000000001</v>
          </cell>
          <cell r="W2423">
            <v>610.29</v>
          </cell>
          <cell r="X2423">
            <v>16.98</v>
          </cell>
          <cell r="AC2423">
            <v>2.86</v>
          </cell>
          <cell r="AD2423">
            <v>106.21</v>
          </cell>
          <cell r="AF2423">
            <v>208.68</v>
          </cell>
          <cell r="AG2423">
            <v>7.89</v>
          </cell>
          <cell r="AH2423">
            <v>2.59</v>
          </cell>
          <cell r="AI2423">
            <v>34.6</v>
          </cell>
          <cell r="AJ2423">
            <v>17.3</v>
          </cell>
          <cell r="AK2423">
            <v>73.2</v>
          </cell>
          <cell r="AL2423">
            <v>0</v>
          </cell>
          <cell r="AM2423">
            <v>1.298</v>
          </cell>
          <cell r="AN2423">
            <v>211.19</v>
          </cell>
          <cell r="AP2423">
            <v>24.728000000000002</v>
          </cell>
          <cell r="AQ2423">
            <v>0.108</v>
          </cell>
          <cell r="AR2423">
            <v>7.8E-2</v>
          </cell>
          <cell r="AS2423">
            <v>197.41</v>
          </cell>
          <cell r="AU2423">
            <v>34.741</v>
          </cell>
          <cell r="AV2423">
            <v>1.1080000000000001</v>
          </cell>
          <cell r="AW2423">
            <v>0.11</v>
          </cell>
          <cell r="AX2423">
            <v>216.87</v>
          </cell>
          <cell r="AZ2423">
            <v>45.838999999999999</v>
          </cell>
          <cell r="BA2423">
            <v>0.68300000000000005</v>
          </cell>
          <cell r="BB2423">
            <v>7.2999999999999995E-2</v>
          </cell>
          <cell r="BC2423">
            <v>180.36</v>
          </cell>
          <cell r="BE2423">
            <v>211.45</v>
          </cell>
          <cell r="BF2423">
            <v>1.84</v>
          </cell>
          <cell r="BG2423">
            <v>0</v>
          </cell>
          <cell r="BH2423">
            <v>0</v>
          </cell>
          <cell r="BI2423">
            <v>2.1669999999999998</v>
          </cell>
          <cell r="BJ2423">
            <v>0.33900000000000002</v>
          </cell>
          <cell r="BK2423">
            <v>255.15</v>
          </cell>
          <cell r="BM2423">
            <v>39.609000000000002</v>
          </cell>
          <cell r="BN2423">
            <v>0</v>
          </cell>
          <cell r="BO2423">
            <v>0.86399999999999999</v>
          </cell>
          <cell r="BP2423">
            <v>267.87</v>
          </cell>
          <cell r="BQ2423" t="str">
            <v>-</v>
          </cell>
          <cell r="BR2423">
            <v>93.49</v>
          </cell>
          <cell r="BS2423">
            <v>1.6E-2</v>
          </cell>
          <cell r="BT2423">
            <v>0.27400000000000002</v>
          </cell>
          <cell r="BU2423">
            <v>7.5010000000000003</v>
          </cell>
          <cell r="BV2423">
            <v>232.63</v>
          </cell>
          <cell r="BX2423">
            <v>19.443000000000001</v>
          </cell>
          <cell r="BY2423">
            <v>5.8999999999999997E-2</v>
          </cell>
          <cell r="BZ2423">
            <v>0.17399999999999999</v>
          </cell>
          <cell r="CA2423">
            <v>79.471000000000004</v>
          </cell>
          <cell r="CC2423">
            <v>56.71</v>
          </cell>
          <cell r="CD2423">
            <v>0</v>
          </cell>
          <cell r="CE2423">
            <v>1.728E-2</v>
          </cell>
          <cell r="CF2423">
            <v>144.91</v>
          </cell>
          <cell r="CH2423">
            <v>30.87</v>
          </cell>
          <cell r="CI2423">
            <v>0</v>
          </cell>
          <cell r="CJ2423">
            <v>0</v>
          </cell>
          <cell r="CK2423">
            <v>46.68</v>
          </cell>
          <cell r="CM2423">
            <v>124.65900000000001</v>
          </cell>
          <cell r="CN2423">
            <v>1.099</v>
          </cell>
          <cell r="CO2423">
            <v>0.71399999999999997</v>
          </cell>
          <cell r="CP2423">
            <v>53.38</v>
          </cell>
          <cell r="CR2423">
            <v>57.56</v>
          </cell>
          <cell r="CS2423">
            <v>1.339</v>
          </cell>
          <cell r="CT2423">
            <v>5.2999999999999999E-2</v>
          </cell>
          <cell r="CU2423">
            <v>77.8</v>
          </cell>
          <cell r="CW2423">
            <v>89.8</v>
          </cell>
          <cell r="CX2423">
            <v>2.121731</v>
          </cell>
          <cell r="CY2423">
            <v>6.4799999999999996E-2</v>
          </cell>
          <cell r="CZ2423">
            <v>0.31036799999999998</v>
          </cell>
          <cell r="DA2423">
            <v>0.37516799999999995</v>
          </cell>
          <cell r="DB2423">
            <v>43.09</v>
          </cell>
          <cell r="DD2423">
            <v>123.649</v>
          </cell>
          <cell r="DE2423">
            <v>1.1950000000000001</v>
          </cell>
          <cell r="DF2423">
            <v>0</v>
          </cell>
          <cell r="DG2423">
            <v>50.03</v>
          </cell>
          <cell r="DI2423">
            <v>46.545999999999999</v>
          </cell>
          <cell r="DJ2423">
            <v>0.39800000000000002</v>
          </cell>
          <cell r="DK2423">
            <v>0</v>
          </cell>
          <cell r="DL2423">
            <v>45.37</v>
          </cell>
          <cell r="DN2423">
            <v>33.753</v>
          </cell>
          <cell r="DO2423">
            <v>0.61799999999999999</v>
          </cell>
          <cell r="DP2423">
            <v>0</v>
          </cell>
          <cell r="DQ2423">
            <v>29.16</v>
          </cell>
          <cell r="DS2423">
            <v>78.900000000000006</v>
          </cell>
          <cell r="DT2423">
            <v>3.97</v>
          </cell>
          <cell r="DU2423">
            <v>0</v>
          </cell>
          <cell r="DV2423">
            <v>21.05</v>
          </cell>
          <cell r="DX2423">
            <v>16.3</v>
          </cell>
          <cell r="DY2423">
            <v>6.8000000000000005E-2</v>
          </cell>
          <cell r="EE2423">
            <v>0.22800000000000001</v>
          </cell>
          <cell r="EF2423">
            <v>62.87</v>
          </cell>
          <cell r="EH2423">
            <v>11.252000000000001</v>
          </cell>
          <cell r="EI2423">
            <v>9.6000000000000002E-2</v>
          </cell>
          <cell r="EM2423">
            <v>6.2E-2</v>
          </cell>
          <cell r="EN2423">
            <v>15.77</v>
          </cell>
          <cell r="EP2423">
            <v>0.42699999999999999</v>
          </cell>
          <cell r="EQ2423">
            <v>1.4E-2</v>
          </cell>
          <cell r="ER2423">
            <v>1.4E-2</v>
          </cell>
          <cell r="ES2423">
            <v>40.17</v>
          </cell>
          <cell r="EU2423">
            <v>4.657</v>
          </cell>
          <cell r="EV2423">
            <v>3.2000000000000001E-2</v>
          </cell>
          <cell r="EX2423">
            <v>7.0000000000000001E-3</v>
          </cell>
          <cell r="EY2423">
            <v>56.56</v>
          </cell>
          <cell r="FA2423">
            <v>2.64</v>
          </cell>
          <cell r="FB2423">
            <v>7.2999999999999995E-2</v>
          </cell>
          <cell r="FC2423">
            <v>3.3000000000000002E-2</v>
          </cell>
          <cell r="FD2423">
            <v>60.75</v>
          </cell>
          <cell r="FF2423">
            <v>1.54</v>
          </cell>
          <cell r="FG2423">
            <v>3.1E-2</v>
          </cell>
          <cell r="FH2423">
            <v>1.9E-2</v>
          </cell>
          <cell r="FI2423">
            <v>73.709999999999994</v>
          </cell>
          <cell r="FK2423">
            <v>3.5680000000000001</v>
          </cell>
          <cell r="FL2423">
            <v>1.2999999999999999E-2</v>
          </cell>
          <cell r="FM2423">
            <v>1.2999999999999999E-2</v>
          </cell>
          <cell r="FN2423">
            <v>39.36</v>
          </cell>
          <cell r="FP2423">
            <v>105.245</v>
          </cell>
          <cell r="FQ2423">
            <v>0.38700000000000001</v>
          </cell>
          <cell r="FR2423">
            <v>0</v>
          </cell>
          <cell r="FU2423">
            <v>23.4</v>
          </cell>
          <cell r="FV2423">
            <v>2.4E-2</v>
          </cell>
          <cell r="FW2423">
            <v>2.4E-2</v>
          </cell>
          <cell r="GB2423">
            <v>0</v>
          </cell>
          <cell r="GD2423">
            <v>142.76399999999998</v>
          </cell>
          <cell r="GE2423">
            <v>156.38899999999981</v>
          </cell>
          <cell r="GF2423">
            <v>55.327999999999996</v>
          </cell>
          <cell r="GG2423">
            <v>73.942000000000007</v>
          </cell>
          <cell r="GH2423">
            <v>79.126000000000019</v>
          </cell>
          <cell r="GI2423">
            <v>48.288999999999994</v>
          </cell>
          <cell r="GJ2423">
            <v>284.94200000000006</v>
          </cell>
          <cell r="GK2423">
            <v>803.18000000000063</v>
          </cell>
          <cell r="GL2423">
            <v>189.19658699999997</v>
          </cell>
          <cell r="GM2423">
            <v>397.14199999999977</v>
          </cell>
          <cell r="GN2423">
            <v>48.145399999999967</v>
          </cell>
          <cell r="GO2423">
            <v>127.92375000000024</v>
          </cell>
          <cell r="GP2423">
            <v>7.6429999999999998</v>
          </cell>
          <cell r="GQ2423">
            <v>18.026000000000032</v>
          </cell>
          <cell r="GR2423">
            <v>23.272000000000002</v>
          </cell>
          <cell r="GS2423">
            <v>30.519999999999907</v>
          </cell>
          <cell r="GT2423">
            <v>22.02269999999999</v>
          </cell>
          <cell r="GU2423">
            <v>41.630399999999945</v>
          </cell>
          <cell r="GV2423">
            <v>89.84199999999997</v>
          </cell>
          <cell r="GW2423">
            <v>132.43900000000008</v>
          </cell>
          <cell r="GX2423">
            <v>47.778199999999991</v>
          </cell>
          <cell r="GY2423">
            <v>24.731719999999996</v>
          </cell>
          <cell r="GZ2423">
            <v>24.702999999999999</v>
          </cell>
          <cell r="HA2423">
            <v>56.86659999999992</v>
          </cell>
          <cell r="HB2423">
            <v>9.8096000000000014</v>
          </cell>
          <cell r="HC2423">
            <v>3.8980000000000001</v>
          </cell>
          <cell r="HD2423">
            <v>11.595744</v>
          </cell>
          <cell r="HE2423">
            <v>7.3690559999999952</v>
          </cell>
          <cell r="HF2423">
            <v>0.93</v>
          </cell>
          <cell r="HG2423">
            <v>6.6500000000000039</v>
          </cell>
          <cell r="HH2423">
            <v>66.908000000000001</v>
          </cell>
          <cell r="HI2423">
            <v>180.79600000000087</v>
          </cell>
          <cell r="HJ2423">
            <v>26.964999999999996</v>
          </cell>
          <cell r="HK2423">
            <v>65.493999999999872</v>
          </cell>
          <cell r="HL2423">
            <v>93.771389999999982</v>
          </cell>
          <cell r="HM2423">
            <v>153.50088900000029</v>
          </cell>
          <cell r="HN2423">
            <v>141.61699999999999</v>
          </cell>
          <cell r="HO2423">
            <v>32.956999999999994</v>
          </cell>
          <cell r="HP2423">
            <v>62.622000000000007</v>
          </cell>
          <cell r="HQ2423">
            <v>1.8069999999999999</v>
          </cell>
          <cell r="HR2423">
            <v>65.703999999999965</v>
          </cell>
          <cell r="HS2423">
            <v>6.2119999999999997</v>
          </cell>
          <cell r="HT2423">
            <v>60.239999999999981</v>
          </cell>
          <cell r="HU2423">
            <v>99.116999999999976</v>
          </cell>
          <cell r="HV2423">
            <v>31.541000000000007</v>
          </cell>
          <cell r="HW2423">
            <v>63.573299999999989</v>
          </cell>
          <cell r="HX2423">
            <v>15.016999999999998</v>
          </cell>
          <cell r="HY2423">
            <v>9.2279999999999909</v>
          </cell>
          <cell r="HZ2423">
            <v>1.641</v>
          </cell>
          <cell r="IA2423">
            <v>3.1809999999999841</v>
          </cell>
          <cell r="IB2423">
            <v>3.1470000000000011</v>
          </cell>
          <cell r="IC2423">
            <v>2.023699999999991</v>
          </cell>
          <cell r="ID2423">
            <v>8.5350000000000108</v>
          </cell>
          <cell r="IE2423">
            <v>7.5060000000000322</v>
          </cell>
          <cell r="IF2423">
            <v>4.5049999999999999</v>
          </cell>
          <cell r="IG2423">
            <v>4.3290000000000113</v>
          </cell>
          <cell r="IH2423">
            <v>4.5879999999999974</v>
          </cell>
          <cell r="II2423">
            <v>2.9772999999999858</v>
          </cell>
          <cell r="IJ2423">
            <v>54.275000000000006</v>
          </cell>
          <cell r="IK2423">
            <v>151.32300000000012</v>
          </cell>
          <cell r="IL2423">
            <v>11.019999999999937</v>
          </cell>
          <cell r="IM2423">
            <v>16.927999999999951</v>
          </cell>
        </row>
        <row r="2424">
          <cell r="A2424">
            <v>44061</v>
          </cell>
          <cell r="B2424">
            <v>18</v>
          </cell>
          <cell r="C2424">
            <v>8</v>
          </cell>
          <cell r="D2424">
            <v>2020</v>
          </cell>
          <cell r="E2424" t="str">
            <v>1882020</v>
          </cell>
          <cell r="F2424">
            <v>279.57</v>
          </cell>
          <cell r="G2424">
            <v>260.2</v>
          </cell>
          <cell r="H2424">
            <v>42.075000000000003</v>
          </cell>
          <cell r="I2424">
            <v>1.909</v>
          </cell>
          <cell r="J2424">
            <v>1.423</v>
          </cell>
          <cell r="K2424">
            <v>340.14</v>
          </cell>
          <cell r="M2424">
            <v>71.721999999999994</v>
          </cell>
          <cell r="N2424">
            <v>0.65300000000000002</v>
          </cell>
          <cell r="O2424">
            <v>0</v>
          </cell>
          <cell r="P2424">
            <v>366.95499999999998</v>
          </cell>
          <cell r="R2424">
            <v>96.057000000000002</v>
          </cell>
          <cell r="S2424">
            <v>0.80700000000000005</v>
          </cell>
          <cell r="T2424">
            <v>0.56599999999999995</v>
          </cell>
          <cell r="U2424">
            <v>157.93</v>
          </cell>
          <cell r="W2424">
            <v>620.09</v>
          </cell>
          <cell r="X2424">
            <v>12.65</v>
          </cell>
          <cell r="AC2424">
            <v>2.42</v>
          </cell>
          <cell r="AD2424">
            <v>106.55</v>
          </cell>
          <cell r="AF2424">
            <v>214.63</v>
          </cell>
          <cell r="AG2424">
            <v>7.2750000000000004</v>
          </cell>
          <cell r="AH2424">
            <v>1.3</v>
          </cell>
          <cell r="AI2424">
            <v>34.549999999999997</v>
          </cell>
          <cell r="AJ2424">
            <v>17.3</v>
          </cell>
          <cell r="AK2424">
            <v>71.099999999999994</v>
          </cell>
          <cell r="AL2424">
            <v>0</v>
          </cell>
          <cell r="AM2424">
            <v>0.435</v>
          </cell>
          <cell r="AN2424">
            <v>211.19</v>
          </cell>
          <cell r="AP2424">
            <v>24.728000000000002</v>
          </cell>
          <cell r="AQ2424">
            <v>0</v>
          </cell>
          <cell r="AR2424">
            <v>7.8E-2</v>
          </cell>
          <cell r="AS2424">
            <v>197.48</v>
          </cell>
          <cell r="AU2424">
            <v>35.869999999999997</v>
          </cell>
          <cell r="AV2424">
            <v>1.2769999999999999</v>
          </cell>
          <cell r="AW2424">
            <v>0.11</v>
          </cell>
          <cell r="AX2424">
            <v>216.9</v>
          </cell>
          <cell r="AZ2424">
            <v>46.247</v>
          </cell>
          <cell r="BA2424">
            <v>0.51900000000000002</v>
          </cell>
          <cell r="BB2424">
            <v>7.2999999999999995E-2</v>
          </cell>
          <cell r="BC2424">
            <v>180.4</v>
          </cell>
          <cell r="BE2424">
            <v>213.75</v>
          </cell>
          <cell r="BF2424">
            <v>2.3340000000000001</v>
          </cell>
          <cell r="BG2424">
            <v>0</v>
          </cell>
          <cell r="BH2424">
            <v>0</v>
          </cell>
          <cell r="BI2424">
            <v>2.1779999999999999</v>
          </cell>
          <cell r="BJ2424">
            <v>0.33400000000000002</v>
          </cell>
          <cell r="BK2424">
            <v>255.01</v>
          </cell>
          <cell r="BM2424">
            <v>38.521999999999998</v>
          </cell>
          <cell r="BN2424">
            <v>0</v>
          </cell>
          <cell r="BO2424">
            <v>0.86399999999999999</v>
          </cell>
          <cell r="BP2424">
            <v>267.98</v>
          </cell>
          <cell r="BQ2424" t="str">
            <v>-</v>
          </cell>
          <cell r="BR2424">
            <v>93.266000000000005</v>
          </cell>
          <cell r="BS2424">
            <v>0.183</v>
          </cell>
          <cell r="BT2424">
            <v>0.27400000000000002</v>
          </cell>
          <cell r="BU2424">
            <v>5.7380000000000004</v>
          </cell>
          <cell r="BV2424">
            <v>232.6</v>
          </cell>
          <cell r="BX2424">
            <v>19.231000000000002</v>
          </cell>
          <cell r="BY2424">
            <v>0.04</v>
          </cell>
          <cell r="BZ2424">
            <v>0.17299999999999999</v>
          </cell>
          <cell r="CA2424">
            <v>79.495000000000005</v>
          </cell>
          <cell r="CC2424">
            <v>56.95</v>
          </cell>
          <cell r="CD2424">
            <v>0.29030400000000001</v>
          </cell>
          <cell r="CE2424">
            <v>1.728E-2</v>
          </cell>
          <cell r="CF2424">
            <v>144.91</v>
          </cell>
          <cell r="CH2424">
            <v>30.87</v>
          </cell>
          <cell r="CI2424">
            <v>0</v>
          </cell>
          <cell r="CJ2424">
            <v>0</v>
          </cell>
          <cell r="CK2424">
            <v>46.69</v>
          </cell>
          <cell r="CM2424">
            <v>124.827</v>
          </cell>
          <cell r="CN2424">
            <v>0.93200000000000005</v>
          </cell>
          <cell r="CO2424">
            <v>0.71399999999999997</v>
          </cell>
          <cell r="CP2424">
            <v>53.5</v>
          </cell>
          <cell r="CR2424">
            <v>58.49</v>
          </cell>
          <cell r="CS2424">
            <v>1.03</v>
          </cell>
          <cell r="CT2424">
            <v>5.2999999999999999E-2</v>
          </cell>
          <cell r="CU2424">
            <v>79.19</v>
          </cell>
          <cell r="CW2424">
            <v>94.35</v>
          </cell>
          <cell r="CX2424">
            <v>2.9698660000000001</v>
          </cell>
          <cell r="CY2424">
            <v>6.4799999999999996E-2</v>
          </cell>
          <cell r="CZ2424">
            <v>5.3567999999999998E-2</v>
          </cell>
          <cell r="DA2424">
            <v>0.118368</v>
          </cell>
          <cell r="DB2424">
            <v>43.1</v>
          </cell>
          <cell r="DD2424">
            <v>123.849</v>
          </cell>
          <cell r="DE2424">
            <v>0.56899999999999995</v>
          </cell>
          <cell r="DF2424">
            <v>0</v>
          </cell>
          <cell r="DG2424">
            <v>50.06</v>
          </cell>
          <cell r="DI2424">
            <v>46.79</v>
          </cell>
          <cell r="DJ2424">
            <v>0.316</v>
          </cell>
          <cell r="DK2424">
            <v>0</v>
          </cell>
          <cell r="DL2424">
            <v>45.37</v>
          </cell>
          <cell r="DN2424">
            <v>33.753</v>
          </cell>
          <cell r="DO2424">
            <v>0.42499999999999999</v>
          </cell>
          <cell r="DP2424">
            <v>0</v>
          </cell>
          <cell r="DQ2424">
            <v>29.28</v>
          </cell>
          <cell r="DS2424">
            <v>81.22</v>
          </cell>
          <cell r="DT2424">
            <v>2.34</v>
          </cell>
          <cell r="DU2424">
            <v>0</v>
          </cell>
          <cell r="DV2424">
            <v>21.07</v>
          </cell>
          <cell r="DX2424">
            <v>16.46</v>
          </cell>
          <cell r="DY2424">
            <v>0.42099999999999999</v>
          </cell>
          <cell r="EE2424">
            <v>0.26100000000000001</v>
          </cell>
          <cell r="EF2424">
            <v>62.86</v>
          </cell>
          <cell r="EH2424">
            <v>11.218</v>
          </cell>
          <cell r="EI2424">
            <v>2.8000000000000001E-2</v>
          </cell>
          <cell r="EM2424">
            <v>6.2E-2</v>
          </cell>
          <cell r="EN2424">
            <v>15.77</v>
          </cell>
          <cell r="EP2424">
            <v>0.42699999999999999</v>
          </cell>
          <cell r="EQ2424">
            <v>1.4E-2</v>
          </cell>
          <cell r="ER2424">
            <v>1.4E-2</v>
          </cell>
          <cell r="ES2424">
            <v>40.200000000000003</v>
          </cell>
          <cell r="EU2424">
            <v>4.6959999999999997</v>
          </cell>
          <cell r="EV2424">
            <v>4.5999999999999999E-2</v>
          </cell>
          <cell r="EX2424">
            <v>7.0000000000000001E-3</v>
          </cell>
          <cell r="EY2424">
            <v>56.56</v>
          </cell>
          <cell r="FA2424">
            <v>2.64</v>
          </cell>
          <cell r="FB2424">
            <v>3.3000000000000002E-2</v>
          </cell>
          <cell r="FC2424">
            <v>3.3000000000000002E-2</v>
          </cell>
          <cell r="FD2424">
            <v>60.78</v>
          </cell>
          <cell r="FF2424">
            <v>1.5569999999999999</v>
          </cell>
          <cell r="FG2424">
            <v>3.5999999999999997E-2</v>
          </cell>
          <cell r="FH2424">
            <v>1.9E-2</v>
          </cell>
          <cell r="FI2424">
            <v>73.709999999999994</v>
          </cell>
          <cell r="FK2424">
            <v>3.5680000000000001</v>
          </cell>
          <cell r="FL2424">
            <v>1.2999999999999999E-2</v>
          </cell>
          <cell r="FM2424">
            <v>1.2999999999999999E-2</v>
          </cell>
          <cell r="FN2424">
            <v>39.520000000000003</v>
          </cell>
          <cell r="FP2424">
            <v>107.937</v>
          </cell>
          <cell r="FQ2424">
            <v>2.754</v>
          </cell>
          <cell r="FR2424">
            <v>0</v>
          </cell>
          <cell r="FU2424">
            <v>23.34</v>
          </cell>
          <cell r="FV2424">
            <v>0</v>
          </cell>
          <cell r="FW2424">
            <v>2.4E-2</v>
          </cell>
          <cell r="GB2424">
            <v>0</v>
          </cell>
          <cell r="GD2424">
            <v>144.67299999999997</v>
          </cell>
          <cell r="GE2424">
            <v>157.81199999999981</v>
          </cell>
          <cell r="GF2424">
            <v>55.980999999999995</v>
          </cell>
          <cell r="GG2424">
            <v>73.942000000000007</v>
          </cell>
          <cell r="GH2424">
            <v>79.933000000000021</v>
          </cell>
          <cell r="GI2424">
            <v>48.854999999999997</v>
          </cell>
          <cell r="GJ2424">
            <v>297.59200000000004</v>
          </cell>
          <cell r="GK2424">
            <v>805.60000000000059</v>
          </cell>
          <cell r="GL2424">
            <v>196.47158699999997</v>
          </cell>
          <cell r="GM2424">
            <v>398.44199999999978</v>
          </cell>
          <cell r="GN2424">
            <v>48.145399999999967</v>
          </cell>
          <cell r="GO2424">
            <v>128.35875000000024</v>
          </cell>
          <cell r="GP2424">
            <v>7.6429999999999998</v>
          </cell>
          <cell r="GQ2424">
            <v>18.104000000000031</v>
          </cell>
          <cell r="GR2424">
            <v>24.549000000000003</v>
          </cell>
          <cell r="GS2424">
            <v>30.629999999999907</v>
          </cell>
          <cell r="GT2424">
            <v>22.541699999999988</v>
          </cell>
          <cell r="GU2424">
            <v>41.703399999999945</v>
          </cell>
          <cell r="GV2424">
            <v>92.175999999999974</v>
          </cell>
          <cell r="GW2424">
            <v>132.77300000000008</v>
          </cell>
          <cell r="GX2424">
            <v>47.778199999999991</v>
          </cell>
          <cell r="GY2424">
            <v>25.595719999999996</v>
          </cell>
          <cell r="GZ2424">
            <v>24.885999999999999</v>
          </cell>
          <cell r="HA2424">
            <v>57.140599999999921</v>
          </cell>
          <cell r="HB2424">
            <v>9.8496000000000006</v>
          </cell>
          <cell r="HC2424">
            <v>4.0709999999999997</v>
          </cell>
          <cell r="HD2424">
            <v>11.886048000000001</v>
          </cell>
          <cell r="HE2424">
            <v>7.3863359999999956</v>
          </cell>
          <cell r="HF2424">
            <v>0.93</v>
          </cell>
          <cell r="HG2424">
            <v>6.6500000000000039</v>
          </cell>
          <cell r="HH2424">
            <v>67.84</v>
          </cell>
          <cell r="HI2424">
            <v>181.51000000000087</v>
          </cell>
          <cell r="HJ2424">
            <v>27.994999999999997</v>
          </cell>
          <cell r="HK2424">
            <v>65.546999999999869</v>
          </cell>
          <cell r="HL2424">
            <v>95.710135999999977</v>
          </cell>
          <cell r="HM2424">
            <v>153.61925700000029</v>
          </cell>
          <cell r="HN2424">
            <v>142.18599999999998</v>
          </cell>
          <cell r="HO2424">
            <v>32.956999999999994</v>
          </cell>
          <cell r="HP2424">
            <v>62.938000000000009</v>
          </cell>
          <cell r="HQ2424">
            <v>1.8069999999999999</v>
          </cell>
          <cell r="HR2424">
            <v>66.128999999999962</v>
          </cell>
          <cell r="HS2424">
            <v>6.2119999999999997</v>
          </cell>
          <cell r="HT2424">
            <v>62.579999999999984</v>
          </cell>
          <cell r="HU2424">
            <v>99.116999999999976</v>
          </cell>
          <cell r="HV2424">
            <v>31.962000000000007</v>
          </cell>
          <cell r="HW2424">
            <v>63.834299999999992</v>
          </cell>
          <cell r="HX2424">
            <v>15.044999999999998</v>
          </cell>
          <cell r="HY2424">
            <v>9.2899999999999903</v>
          </cell>
          <cell r="HZ2424">
            <v>1.655</v>
          </cell>
          <cell r="IA2424">
            <v>3.1949999999999839</v>
          </cell>
          <cell r="IB2424">
            <v>3.1930000000000009</v>
          </cell>
          <cell r="IC2424">
            <v>2.0306999999999911</v>
          </cell>
          <cell r="ID2424">
            <v>8.5680000000000103</v>
          </cell>
          <cell r="IE2424">
            <v>7.5390000000000326</v>
          </cell>
          <cell r="IF2424">
            <v>4.5409999999999995</v>
          </cell>
          <cell r="IG2424">
            <v>4.3480000000000114</v>
          </cell>
          <cell r="IH2424">
            <v>4.6009999999999973</v>
          </cell>
          <cell r="II2424">
            <v>2.9902999999999857</v>
          </cell>
          <cell r="IJ2424">
            <v>57.029000000000003</v>
          </cell>
          <cell r="IK2424">
            <v>151.32300000000012</v>
          </cell>
          <cell r="IL2424">
            <v>11.019999999999937</v>
          </cell>
          <cell r="IM2424">
            <v>16.951999999999952</v>
          </cell>
        </row>
        <row r="2425">
          <cell r="A2425">
            <v>44062</v>
          </cell>
          <cell r="B2425">
            <v>19</v>
          </cell>
          <cell r="C2425">
            <v>8</v>
          </cell>
          <cell r="D2425">
            <v>2020</v>
          </cell>
          <cell r="E2425" t="str">
            <v>1982020</v>
          </cell>
          <cell r="F2425">
            <v>279.55</v>
          </cell>
          <cell r="G2425">
            <v>260</v>
          </cell>
          <cell r="H2425">
            <v>41.917999999999999</v>
          </cell>
          <cell r="I2425">
            <v>1.272</v>
          </cell>
          <cell r="J2425">
            <v>1.429</v>
          </cell>
          <cell r="K2425">
            <v>340.2</v>
          </cell>
          <cell r="M2425">
            <v>72.212000000000003</v>
          </cell>
          <cell r="N2425">
            <v>0.49</v>
          </cell>
          <cell r="O2425">
            <v>0</v>
          </cell>
          <cell r="P2425">
            <v>366.91</v>
          </cell>
          <cell r="R2425">
            <v>96.057000000000002</v>
          </cell>
          <cell r="S2425">
            <v>0.72899999999999998</v>
          </cell>
          <cell r="T2425">
            <v>0.99199999999999999</v>
          </cell>
          <cell r="U2425">
            <v>157.96</v>
          </cell>
          <cell r="W2425">
            <v>624.32000000000005</v>
          </cell>
          <cell r="X2425">
            <v>7.11</v>
          </cell>
          <cell r="AC2425">
            <v>2.44</v>
          </cell>
          <cell r="AD2425">
            <v>106.7</v>
          </cell>
          <cell r="AF2425">
            <v>217.25</v>
          </cell>
          <cell r="AG2425">
            <v>3.9529999999999998</v>
          </cell>
          <cell r="AH2425">
            <v>1.3</v>
          </cell>
          <cell r="AI2425">
            <v>34.53</v>
          </cell>
          <cell r="AJ2425">
            <v>16.79</v>
          </cell>
          <cell r="AK2425">
            <v>70.260000000000005</v>
          </cell>
          <cell r="AL2425">
            <v>0</v>
          </cell>
          <cell r="AM2425">
            <v>0.435</v>
          </cell>
          <cell r="AN2425">
            <v>211.29</v>
          </cell>
          <cell r="AP2425">
            <v>25.5</v>
          </cell>
          <cell r="AQ2425">
            <v>0.55400000000000005</v>
          </cell>
          <cell r="AR2425">
            <v>7.8E-2</v>
          </cell>
          <cell r="AS2425">
            <v>197.52</v>
          </cell>
          <cell r="AU2425">
            <v>36.514000000000003</v>
          </cell>
          <cell r="AV2425">
            <v>0.79800000000000004</v>
          </cell>
          <cell r="AW2425">
            <v>0.11</v>
          </cell>
          <cell r="AX2425">
            <v>216.93</v>
          </cell>
          <cell r="AZ2425">
            <v>46.654000000000003</v>
          </cell>
          <cell r="BA2425">
            <v>0.79600000000000004</v>
          </cell>
          <cell r="BB2425">
            <v>0.46100000000000002</v>
          </cell>
          <cell r="BC2425">
            <v>180.45</v>
          </cell>
          <cell r="BE2425">
            <v>216.25</v>
          </cell>
          <cell r="BF2425">
            <v>2.6579999999999999</v>
          </cell>
          <cell r="BG2425">
            <v>0</v>
          </cell>
          <cell r="BH2425">
            <v>0</v>
          </cell>
          <cell r="BI2425">
            <v>0</v>
          </cell>
          <cell r="BJ2425">
            <v>0.158</v>
          </cell>
          <cell r="BK2425">
            <v>254.86</v>
          </cell>
          <cell r="BM2425">
            <v>37.832999999999998</v>
          </cell>
          <cell r="BN2425">
            <v>0.20100000000000001</v>
          </cell>
          <cell r="BO2425">
            <v>0.86399999999999999</v>
          </cell>
          <cell r="BP2425">
            <v>268</v>
          </cell>
          <cell r="BQ2425" t="str">
            <v>-</v>
          </cell>
          <cell r="BR2425">
            <v>93.153000000000006</v>
          </cell>
          <cell r="BS2425">
            <v>0.20200000000000001</v>
          </cell>
          <cell r="BT2425">
            <v>0.25900000000000001</v>
          </cell>
          <cell r="BU2425">
            <v>5.3449999999999998</v>
          </cell>
          <cell r="BV2425">
            <v>232.75</v>
          </cell>
          <cell r="BX2425">
            <v>20.29</v>
          </cell>
          <cell r="BY2425">
            <v>1.252</v>
          </cell>
          <cell r="BZ2425">
            <v>0.17199999999999999</v>
          </cell>
          <cell r="CA2425">
            <v>79.504999999999995</v>
          </cell>
          <cell r="CC2425">
            <v>57.05</v>
          </cell>
          <cell r="CD2425">
            <v>0.150336</v>
          </cell>
          <cell r="CE2425">
            <v>1.728E-2</v>
          </cell>
          <cell r="CF2425">
            <v>144.91</v>
          </cell>
          <cell r="CH2425">
            <v>30.87</v>
          </cell>
          <cell r="CI2425">
            <v>0</v>
          </cell>
          <cell r="CJ2425">
            <v>0</v>
          </cell>
          <cell r="CK2425">
            <v>46.68</v>
          </cell>
          <cell r="CM2425">
            <v>124.66</v>
          </cell>
          <cell r="CN2425">
            <v>0.59699999999999998</v>
          </cell>
          <cell r="CO2425">
            <v>0.71399999999999997</v>
          </cell>
          <cell r="CP2425">
            <v>53.55</v>
          </cell>
          <cell r="CR2425">
            <v>58.9</v>
          </cell>
          <cell r="CS2425">
            <v>0.51500000000000001</v>
          </cell>
          <cell r="CT2425">
            <v>5.2999999999999999E-2</v>
          </cell>
          <cell r="CU2425">
            <v>79.73</v>
          </cell>
          <cell r="CW2425">
            <v>96.15</v>
          </cell>
          <cell r="CX2425">
            <v>1.9387460000000001</v>
          </cell>
          <cell r="CY2425">
            <v>6.4799999999999996E-2</v>
          </cell>
          <cell r="CZ2425">
            <v>5.3567999999999998E-2</v>
          </cell>
          <cell r="DA2425">
            <v>0.118368</v>
          </cell>
          <cell r="DB2425">
            <v>43.11</v>
          </cell>
          <cell r="DD2425">
            <v>124.04900000000001</v>
          </cell>
          <cell r="DE2425">
            <v>0.58499999999999996</v>
          </cell>
          <cell r="DF2425">
            <v>0</v>
          </cell>
          <cell r="DG2425">
            <v>50.09</v>
          </cell>
          <cell r="DI2425">
            <v>47.048000000000002</v>
          </cell>
          <cell r="DJ2425">
            <v>0.30499999999999999</v>
          </cell>
          <cell r="DK2425">
            <v>0</v>
          </cell>
          <cell r="DL2425">
            <v>45.35</v>
          </cell>
          <cell r="DN2425">
            <v>33.56</v>
          </cell>
          <cell r="DO2425">
            <v>0.23200000000000001</v>
          </cell>
          <cell r="DP2425">
            <v>0</v>
          </cell>
          <cell r="DQ2425">
            <v>29.44</v>
          </cell>
          <cell r="DS2425">
            <v>84.32</v>
          </cell>
          <cell r="DT2425">
            <v>3.11</v>
          </cell>
          <cell r="DU2425">
            <v>0</v>
          </cell>
          <cell r="DV2425">
            <v>21.1</v>
          </cell>
          <cell r="DX2425">
            <v>16.7</v>
          </cell>
          <cell r="DY2425">
            <v>0.47</v>
          </cell>
          <cell r="EE2425">
            <v>0.23</v>
          </cell>
          <cell r="EF2425">
            <v>62.85</v>
          </cell>
          <cell r="EH2425">
            <v>11.183999999999999</v>
          </cell>
          <cell r="EI2425">
            <v>2.8000000000000001E-2</v>
          </cell>
          <cell r="EM2425">
            <v>6.2E-2</v>
          </cell>
          <cell r="EN2425">
            <v>15.77</v>
          </cell>
          <cell r="EP2425">
            <v>0.42699999999999999</v>
          </cell>
          <cell r="EQ2425">
            <v>1.4E-2</v>
          </cell>
          <cell r="ER2425">
            <v>1.4E-2</v>
          </cell>
          <cell r="ES2425">
            <v>40.22</v>
          </cell>
          <cell r="EU2425">
            <v>4.7249999999999996</v>
          </cell>
          <cell r="EV2425">
            <v>3.5999999999999997E-2</v>
          </cell>
          <cell r="EX2425">
            <v>7.0000000000000001E-3</v>
          </cell>
          <cell r="EY2425">
            <v>56.6</v>
          </cell>
          <cell r="FA2425">
            <v>2.6720000000000002</v>
          </cell>
          <cell r="FB2425">
            <v>6.5000000000000002E-2</v>
          </cell>
          <cell r="FC2425">
            <v>3.3000000000000002E-2</v>
          </cell>
          <cell r="FD2425">
            <v>60.8</v>
          </cell>
          <cell r="FF2425">
            <v>1.5680000000000001</v>
          </cell>
          <cell r="FG2425">
            <v>3.1E-2</v>
          </cell>
          <cell r="FH2425">
            <v>1.9E-2</v>
          </cell>
          <cell r="FI2425">
            <v>73.72</v>
          </cell>
          <cell r="FK2425">
            <v>3.5680000000000001</v>
          </cell>
          <cell r="FL2425">
            <v>1.2999999999999999E-2</v>
          </cell>
          <cell r="FM2425">
            <v>1.2999999999999999E-2</v>
          </cell>
          <cell r="FN2425">
            <v>39.56</v>
          </cell>
          <cell r="FP2425">
            <v>108.613</v>
          </cell>
          <cell r="FQ2425">
            <v>0.72799999999999998</v>
          </cell>
          <cell r="FR2425">
            <v>0</v>
          </cell>
          <cell r="FU2425">
            <v>23.34</v>
          </cell>
          <cell r="FV2425">
            <v>2.4E-2</v>
          </cell>
          <cell r="FW2425">
            <v>2.4E-2</v>
          </cell>
          <cell r="GB2425">
            <v>0</v>
          </cell>
          <cell r="GD2425">
            <v>145.94499999999996</v>
          </cell>
          <cell r="GE2425">
            <v>159.24099999999981</v>
          </cell>
          <cell r="GF2425">
            <v>56.470999999999997</v>
          </cell>
          <cell r="GG2425">
            <v>73.942000000000007</v>
          </cell>
          <cell r="GH2425">
            <v>80.66200000000002</v>
          </cell>
          <cell r="GI2425">
            <v>49.846999999999994</v>
          </cell>
          <cell r="GJ2425">
            <v>304.70200000000006</v>
          </cell>
          <cell r="GK2425">
            <v>808.04000000000065</v>
          </cell>
          <cell r="GL2425">
            <v>200.42458699999997</v>
          </cell>
          <cell r="GM2425">
            <v>399.74199999999979</v>
          </cell>
          <cell r="GN2425">
            <v>48.145399999999967</v>
          </cell>
          <cell r="GO2425">
            <v>128.79375000000024</v>
          </cell>
          <cell r="GP2425">
            <v>8.1969999999999992</v>
          </cell>
          <cell r="GQ2425">
            <v>18.182000000000031</v>
          </cell>
          <cell r="GR2425">
            <v>25.347000000000001</v>
          </cell>
          <cell r="GS2425">
            <v>30.739999999999906</v>
          </cell>
          <cell r="GT2425">
            <v>23.337699999999987</v>
          </cell>
          <cell r="GU2425">
            <v>42.164399999999944</v>
          </cell>
          <cell r="GV2425">
            <v>94.833999999999975</v>
          </cell>
          <cell r="GW2425">
            <v>132.93100000000007</v>
          </cell>
          <cell r="GX2425">
            <v>47.979199999999992</v>
          </cell>
          <cell r="GY2425">
            <v>26.459719999999997</v>
          </cell>
          <cell r="GZ2425">
            <v>25.088000000000001</v>
          </cell>
          <cell r="HA2425">
            <v>57.399599999999921</v>
          </cell>
          <cell r="HB2425">
            <v>11.101600000000001</v>
          </cell>
          <cell r="HC2425">
            <v>4.2429999999999994</v>
          </cell>
          <cell r="HD2425">
            <v>12.036384</v>
          </cell>
          <cell r="HE2425">
            <v>7.403615999999996</v>
          </cell>
          <cell r="HF2425">
            <v>0.93</v>
          </cell>
          <cell r="HG2425">
            <v>6.6500000000000039</v>
          </cell>
          <cell r="HH2425">
            <v>68.436999999999998</v>
          </cell>
          <cell r="HI2425">
            <v>182.22400000000087</v>
          </cell>
          <cell r="HJ2425">
            <v>28.509999999999998</v>
          </cell>
          <cell r="HK2425">
            <v>65.599999999999866</v>
          </cell>
          <cell r="HL2425">
            <v>97.395462999999978</v>
          </cell>
          <cell r="HM2425">
            <v>153.73762500000029</v>
          </cell>
          <cell r="HN2425">
            <v>142.77099999999999</v>
          </cell>
          <cell r="HO2425">
            <v>32.956999999999994</v>
          </cell>
          <cell r="HP2425">
            <v>63.243000000000009</v>
          </cell>
          <cell r="HQ2425">
            <v>1.8069999999999999</v>
          </cell>
          <cell r="HR2425">
            <v>66.360999999999962</v>
          </cell>
          <cell r="HS2425">
            <v>6.2119999999999997</v>
          </cell>
          <cell r="HT2425">
            <v>65.689999999999984</v>
          </cell>
          <cell r="HU2425">
            <v>99.116999999999976</v>
          </cell>
          <cell r="HV2425">
            <v>32.432000000000009</v>
          </cell>
          <cell r="HW2425">
            <v>64.064299999999989</v>
          </cell>
          <cell r="HX2425">
            <v>15.072999999999999</v>
          </cell>
          <cell r="HY2425">
            <v>9.3519999999999897</v>
          </cell>
          <cell r="HZ2425">
            <v>1.669</v>
          </cell>
          <cell r="IA2425">
            <v>3.2089999999999836</v>
          </cell>
          <cell r="IB2425">
            <v>3.229000000000001</v>
          </cell>
          <cell r="IC2425">
            <v>2.0376999999999912</v>
          </cell>
          <cell r="ID2425">
            <v>8.6330000000000098</v>
          </cell>
          <cell r="IE2425">
            <v>7.5720000000000329</v>
          </cell>
          <cell r="IF2425">
            <v>4.5719999999999992</v>
          </cell>
          <cell r="IG2425">
            <v>4.3670000000000115</v>
          </cell>
          <cell r="IH2425">
            <v>4.6139999999999972</v>
          </cell>
          <cell r="II2425">
            <v>3.0032999999999856</v>
          </cell>
          <cell r="IJ2425">
            <v>57.757000000000005</v>
          </cell>
          <cell r="IK2425">
            <v>151.32300000000012</v>
          </cell>
          <cell r="IL2425">
            <v>11.043999999999937</v>
          </cell>
          <cell r="IM2425">
            <v>16.975999999999953</v>
          </cell>
        </row>
        <row r="2426">
          <cell r="A2426">
            <v>44063</v>
          </cell>
          <cell r="B2426">
            <v>20</v>
          </cell>
          <cell r="C2426">
            <v>8</v>
          </cell>
          <cell r="D2426">
            <v>2020</v>
          </cell>
          <cell r="E2426" t="str">
            <v>2082020</v>
          </cell>
          <cell r="F2426">
            <v>279.52999999999997</v>
          </cell>
          <cell r="H2426">
            <v>41.761000000000003</v>
          </cell>
          <cell r="I2426">
            <v>1.2669999999999999</v>
          </cell>
          <cell r="J2426">
            <v>1.4239999999999999</v>
          </cell>
          <cell r="K2426">
            <v>340.27</v>
          </cell>
          <cell r="M2426">
            <v>72.783000000000001</v>
          </cell>
          <cell r="N2426">
            <v>0.57099999999999995</v>
          </cell>
          <cell r="O2426">
            <v>0</v>
          </cell>
          <cell r="P2426">
            <v>366.58</v>
          </cell>
          <cell r="R2426">
            <v>95.319000000000003</v>
          </cell>
          <cell r="S2426">
            <v>0.59899999999999998</v>
          </cell>
          <cell r="T2426">
            <v>0.98799999999999999</v>
          </cell>
          <cell r="U2426">
            <v>158.03</v>
          </cell>
          <cell r="W2426">
            <v>634.80999999999995</v>
          </cell>
          <cell r="X2426">
            <v>11.96</v>
          </cell>
          <cell r="AC2426">
            <v>2.44</v>
          </cell>
          <cell r="AD2426">
            <v>106.86</v>
          </cell>
          <cell r="AF2426">
            <v>220.05</v>
          </cell>
          <cell r="AG2426">
            <v>4.1280000000000001</v>
          </cell>
          <cell r="AH2426">
            <v>1.3</v>
          </cell>
          <cell r="AI2426">
            <v>34.51</v>
          </cell>
          <cell r="AJ2426">
            <v>16.8</v>
          </cell>
          <cell r="AK2426">
            <v>69.42</v>
          </cell>
          <cell r="AL2426">
            <v>0</v>
          </cell>
          <cell r="AM2426">
            <v>0.434</v>
          </cell>
          <cell r="AN2426">
            <v>211.31</v>
          </cell>
          <cell r="AP2426">
            <v>25.654</v>
          </cell>
          <cell r="AQ2426">
            <v>0.16700000000000001</v>
          </cell>
          <cell r="AR2426">
            <v>4.1000000000000002E-2</v>
          </cell>
          <cell r="AS2426">
            <v>197.56</v>
          </cell>
          <cell r="AU2426">
            <v>37.158999999999999</v>
          </cell>
          <cell r="AV2426">
            <v>0.82199999999999995</v>
          </cell>
          <cell r="AW2426">
            <v>0.11</v>
          </cell>
          <cell r="AX2426">
            <v>216.98</v>
          </cell>
          <cell r="AZ2426">
            <v>47.334000000000003</v>
          </cell>
          <cell r="BA2426">
            <v>0.72</v>
          </cell>
          <cell r="BB2426">
            <v>0.46200000000000002</v>
          </cell>
          <cell r="BC2426">
            <v>180.47</v>
          </cell>
          <cell r="BE2426">
            <v>217.25</v>
          </cell>
          <cell r="BF2426">
            <v>1.1439999999999999</v>
          </cell>
          <cell r="BG2426">
            <v>0</v>
          </cell>
          <cell r="BH2426">
            <v>0</v>
          </cell>
          <cell r="BI2426">
            <v>0</v>
          </cell>
          <cell r="BJ2426">
            <v>0.14399999999999999</v>
          </cell>
          <cell r="BK2426">
            <v>254.75</v>
          </cell>
          <cell r="BM2426">
            <v>37.353000000000002</v>
          </cell>
          <cell r="BN2426">
            <v>0.307</v>
          </cell>
          <cell r="BO2426">
            <v>0.86399999999999999</v>
          </cell>
          <cell r="BP2426">
            <v>268.11</v>
          </cell>
          <cell r="BQ2426" t="str">
            <v>-</v>
          </cell>
          <cell r="BR2426">
            <v>93.122</v>
          </cell>
          <cell r="BS2426">
            <v>0.38</v>
          </cell>
          <cell r="BT2426">
            <v>0.25900000000000001</v>
          </cell>
          <cell r="BU2426">
            <v>3.5590000000000002</v>
          </cell>
          <cell r="BV2426">
            <v>232.71</v>
          </cell>
          <cell r="BX2426">
            <v>20.007999999999999</v>
          </cell>
          <cell r="BY2426">
            <v>2E-3</v>
          </cell>
          <cell r="BZ2426">
            <v>0.17599999999999999</v>
          </cell>
          <cell r="CA2426">
            <v>79.504999999999995</v>
          </cell>
          <cell r="CC2426">
            <v>57.05</v>
          </cell>
          <cell r="CD2426">
            <v>5.0111999999999997E-2</v>
          </cell>
          <cell r="CE2426">
            <v>1.728E-2</v>
          </cell>
          <cell r="CF2426">
            <v>144.91</v>
          </cell>
          <cell r="CH2426">
            <v>30.87</v>
          </cell>
          <cell r="CI2426">
            <v>0</v>
          </cell>
          <cell r="CJ2426">
            <v>0</v>
          </cell>
          <cell r="CK2426">
            <v>46.68</v>
          </cell>
          <cell r="CM2426">
            <v>124.66</v>
          </cell>
          <cell r="CN2426">
            <v>0.71399999999999997</v>
          </cell>
          <cell r="CO2426">
            <v>0.71399999999999997</v>
          </cell>
          <cell r="CP2426">
            <v>53.7</v>
          </cell>
          <cell r="CR2426">
            <v>60.24</v>
          </cell>
          <cell r="CS2426">
            <v>1.4419999999999999</v>
          </cell>
          <cell r="CT2426">
            <v>5.2999999999999999E-2</v>
          </cell>
          <cell r="CU2426">
            <v>80.19</v>
          </cell>
          <cell r="CW2426">
            <v>97.69</v>
          </cell>
          <cell r="CX2426">
            <v>1.685327</v>
          </cell>
          <cell r="CY2426">
            <v>6.4799999999999996E-2</v>
          </cell>
          <cell r="CZ2426">
            <v>5.3567999999999998E-2</v>
          </cell>
          <cell r="DA2426">
            <v>0.118368</v>
          </cell>
          <cell r="DB2426">
            <v>43.14</v>
          </cell>
          <cell r="DD2426">
            <v>124.619</v>
          </cell>
          <cell r="DE2426">
            <v>0.98699999999999999</v>
          </cell>
          <cell r="DF2426">
            <v>0</v>
          </cell>
          <cell r="DG2426">
            <v>50.11</v>
          </cell>
          <cell r="DI2426">
            <v>47.216000000000001</v>
          </cell>
          <cell r="DJ2426">
            <v>0.22800000000000001</v>
          </cell>
          <cell r="DK2426">
            <v>0</v>
          </cell>
          <cell r="DL2426">
            <v>45.33</v>
          </cell>
          <cell r="DN2426">
            <v>33.368000000000002</v>
          </cell>
          <cell r="DO2426">
            <v>0.23300000000000001</v>
          </cell>
          <cell r="DP2426">
            <v>0</v>
          </cell>
          <cell r="DQ2426">
            <v>29.5</v>
          </cell>
          <cell r="DS2426">
            <v>85.48</v>
          </cell>
          <cell r="DT2426">
            <v>1.1499999999999999</v>
          </cell>
          <cell r="DU2426">
            <v>0</v>
          </cell>
          <cell r="DV2426">
            <v>21.1</v>
          </cell>
          <cell r="DX2426">
            <v>16.7</v>
          </cell>
          <cell r="DY2426">
            <v>0.22900000000000001</v>
          </cell>
          <cell r="EE2426">
            <v>0.22900000000000001</v>
          </cell>
          <cell r="EF2426">
            <v>62.84</v>
          </cell>
          <cell r="EH2426">
            <v>11.15</v>
          </cell>
          <cell r="EI2426">
            <v>2.9000000000000001E-2</v>
          </cell>
          <cell r="EM2426">
            <v>6.3E-2</v>
          </cell>
          <cell r="EN2426">
            <v>15.76</v>
          </cell>
          <cell r="EP2426">
            <v>0.42499999999999999</v>
          </cell>
          <cell r="EQ2426">
            <v>1.2E-2</v>
          </cell>
          <cell r="ER2426">
            <v>1.4E-2</v>
          </cell>
          <cell r="ES2426">
            <v>40.24</v>
          </cell>
          <cell r="EU2426">
            <v>4.7539999999999996</v>
          </cell>
          <cell r="EV2426">
            <v>3.5999999999999997E-2</v>
          </cell>
          <cell r="EX2426">
            <v>7.0000000000000001E-3</v>
          </cell>
          <cell r="EY2426">
            <v>56.6</v>
          </cell>
          <cell r="FA2426">
            <v>2.6720000000000002</v>
          </cell>
          <cell r="FB2426">
            <v>3.3000000000000002E-2</v>
          </cell>
          <cell r="FC2426">
            <v>3.3000000000000002E-2</v>
          </cell>
          <cell r="FD2426">
            <v>60.82</v>
          </cell>
          <cell r="FF2426">
            <v>1.579</v>
          </cell>
          <cell r="FG2426">
            <v>3.1E-2</v>
          </cell>
          <cell r="FH2426">
            <v>1.9E-2</v>
          </cell>
          <cell r="FI2426">
            <v>73.72</v>
          </cell>
          <cell r="FK2426">
            <v>3.5680000000000001</v>
          </cell>
          <cell r="FL2426">
            <v>1.2999999999999999E-2</v>
          </cell>
          <cell r="FM2426">
            <v>1.2999999999999999E-2</v>
          </cell>
          <cell r="FN2426">
            <v>39.69</v>
          </cell>
          <cell r="FP2426">
            <v>110.816</v>
          </cell>
          <cell r="FQ2426">
            <v>2.2559999999999998</v>
          </cell>
          <cell r="FR2426">
            <v>0</v>
          </cell>
          <cell r="FU2426">
            <v>23.28</v>
          </cell>
          <cell r="FV2426">
            <v>0</v>
          </cell>
          <cell r="FW2426">
            <v>2.4E-2</v>
          </cell>
          <cell r="GB2426">
            <v>0</v>
          </cell>
          <cell r="GD2426">
            <v>147.21199999999996</v>
          </cell>
          <cell r="GE2426">
            <v>160.66499999999982</v>
          </cell>
          <cell r="GF2426">
            <v>57.041999999999994</v>
          </cell>
          <cell r="GG2426">
            <v>73.942000000000007</v>
          </cell>
          <cell r="GH2426">
            <v>81.261000000000024</v>
          </cell>
          <cell r="GI2426">
            <v>50.834999999999994</v>
          </cell>
          <cell r="GJ2426">
            <v>316.66200000000003</v>
          </cell>
          <cell r="GK2426">
            <v>810.4800000000007</v>
          </cell>
          <cell r="GL2426">
            <v>204.55258699999996</v>
          </cell>
          <cell r="GM2426">
            <v>401.0419999999998</v>
          </cell>
          <cell r="GN2426">
            <v>48.145399999999967</v>
          </cell>
          <cell r="GO2426">
            <v>129.22775000000024</v>
          </cell>
          <cell r="GP2426">
            <v>8.363999999999999</v>
          </cell>
          <cell r="GQ2426">
            <v>18.223000000000031</v>
          </cell>
          <cell r="GR2426">
            <v>26.169</v>
          </cell>
          <cell r="GS2426">
            <v>30.849999999999905</v>
          </cell>
          <cell r="GT2426">
            <v>24.057699999999986</v>
          </cell>
          <cell r="GU2426">
            <v>42.626399999999947</v>
          </cell>
          <cell r="GV2426">
            <v>95.97799999999998</v>
          </cell>
          <cell r="GW2426">
            <v>133.07500000000007</v>
          </cell>
          <cell r="GX2426">
            <v>48.286199999999994</v>
          </cell>
          <cell r="GY2426">
            <v>27.323719999999998</v>
          </cell>
          <cell r="GZ2426">
            <v>25.468</v>
          </cell>
          <cell r="HA2426">
            <v>57.658599999999922</v>
          </cell>
          <cell r="HB2426">
            <v>11.103600000000002</v>
          </cell>
          <cell r="HC2426">
            <v>4.4189999999999996</v>
          </cell>
          <cell r="HD2426">
            <v>12.086496</v>
          </cell>
          <cell r="HE2426">
            <v>7.4208959999999964</v>
          </cell>
          <cell r="HF2426">
            <v>0.93</v>
          </cell>
          <cell r="HG2426">
            <v>6.6500000000000039</v>
          </cell>
          <cell r="HH2426">
            <v>69.150999999999996</v>
          </cell>
          <cell r="HI2426">
            <v>182.93800000000087</v>
          </cell>
          <cell r="HJ2426">
            <v>29.951999999999998</v>
          </cell>
          <cell r="HK2426">
            <v>65.652999999999864</v>
          </cell>
          <cell r="HL2426">
            <v>99.363832999999971</v>
          </cell>
          <cell r="HM2426">
            <v>153.8559930000003</v>
          </cell>
          <cell r="HN2426">
            <v>143.75799999999998</v>
          </cell>
          <cell r="HO2426">
            <v>32.956999999999994</v>
          </cell>
          <cell r="HP2426">
            <v>63.471000000000011</v>
          </cell>
          <cell r="HQ2426">
            <v>1.8069999999999999</v>
          </cell>
          <cell r="HR2426">
            <v>66.593999999999966</v>
          </cell>
          <cell r="HS2426">
            <v>6.2119999999999997</v>
          </cell>
          <cell r="HT2426">
            <v>66.839999999999989</v>
          </cell>
          <cell r="HU2426">
            <v>99.116999999999976</v>
          </cell>
          <cell r="HV2426">
            <v>32.661000000000008</v>
          </cell>
          <cell r="HW2426">
            <v>64.293299999999988</v>
          </cell>
          <cell r="HX2426">
            <v>15.101999999999999</v>
          </cell>
          <cell r="HY2426">
            <v>9.4149999999999903</v>
          </cell>
          <cell r="HZ2426">
            <v>1.681</v>
          </cell>
          <cell r="IA2426">
            <v>3.2229999999999834</v>
          </cell>
          <cell r="IB2426">
            <v>3.265000000000001</v>
          </cell>
          <cell r="IC2426">
            <v>2.0446999999999913</v>
          </cell>
          <cell r="ID2426">
            <v>8.6660000000000093</v>
          </cell>
          <cell r="IE2426">
            <v>7.6050000000000333</v>
          </cell>
          <cell r="IF2426">
            <v>4.6029999999999989</v>
          </cell>
          <cell r="IG2426">
            <v>4.3860000000000117</v>
          </cell>
          <cell r="IH2426">
            <v>4.6269999999999971</v>
          </cell>
          <cell r="II2426">
            <v>3.0162999999999855</v>
          </cell>
          <cell r="IJ2426">
            <v>60.013000000000005</v>
          </cell>
          <cell r="IK2426">
            <v>151.32300000000012</v>
          </cell>
          <cell r="IL2426">
            <v>11.043999999999937</v>
          </cell>
          <cell r="IM2426">
            <v>16.999999999999954</v>
          </cell>
        </row>
        <row r="2427">
          <cell r="A2427">
            <v>44064</v>
          </cell>
          <cell r="B2427">
            <v>21</v>
          </cell>
          <cell r="C2427">
            <v>8</v>
          </cell>
          <cell r="D2427">
            <v>2020</v>
          </cell>
          <cell r="E2427" t="str">
            <v>2182020</v>
          </cell>
          <cell r="F2427">
            <v>279.58999999999997</v>
          </cell>
          <cell r="H2427">
            <v>42.231000000000002</v>
          </cell>
          <cell r="I2427">
            <v>1.831</v>
          </cell>
          <cell r="J2427">
            <v>1.361</v>
          </cell>
          <cell r="K2427">
            <v>340.35</v>
          </cell>
          <cell r="M2427">
            <v>73.436000000000007</v>
          </cell>
          <cell r="N2427">
            <v>0.65300000000000002</v>
          </cell>
          <cell r="O2427">
            <v>0</v>
          </cell>
          <cell r="P2427">
            <v>366.81</v>
          </cell>
          <cell r="R2427">
            <v>95.319000000000003</v>
          </cell>
          <cell r="S2427">
            <v>0.74099999999999999</v>
          </cell>
          <cell r="T2427">
            <v>0.98599999999999999</v>
          </cell>
          <cell r="U2427">
            <v>158.09</v>
          </cell>
          <cell r="W2427">
            <v>644.48</v>
          </cell>
          <cell r="X2427">
            <v>12.47</v>
          </cell>
          <cell r="AC2427">
            <v>2.38</v>
          </cell>
          <cell r="AD2427">
            <v>106.85</v>
          </cell>
          <cell r="AF2427">
            <v>219.88</v>
          </cell>
          <cell r="AG2427">
            <v>4.1449999999999996</v>
          </cell>
          <cell r="AH2427">
            <v>4.32</v>
          </cell>
          <cell r="AI2427">
            <v>34.46</v>
          </cell>
          <cell r="AJ2427">
            <v>17.600000000000001</v>
          </cell>
          <cell r="AK2427">
            <v>67.319999999999993</v>
          </cell>
          <cell r="AL2427">
            <v>0</v>
          </cell>
          <cell r="AM2427">
            <v>1.732</v>
          </cell>
          <cell r="AN2427">
            <v>211.32</v>
          </cell>
          <cell r="AP2427">
            <v>25.731000000000002</v>
          </cell>
          <cell r="AQ2427">
            <v>0.11</v>
          </cell>
          <cell r="AR2427">
            <v>0.04</v>
          </cell>
          <cell r="AS2427">
            <v>197.62</v>
          </cell>
          <cell r="AU2427">
            <v>38.125999999999998</v>
          </cell>
          <cell r="AV2427">
            <v>1.149</v>
          </cell>
          <cell r="AW2427">
            <v>0.11</v>
          </cell>
          <cell r="AX2427">
            <v>217</v>
          </cell>
          <cell r="AZ2427">
            <v>47.606000000000002</v>
          </cell>
          <cell r="BA2427">
            <v>0.79800000000000004</v>
          </cell>
          <cell r="BB2427">
            <v>0.46300000000000002</v>
          </cell>
          <cell r="BC2427">
            <v>180.5</v>
          </cell>
          <cell r="BE2427">
            <v>218.75</v>
          </cell>
          <cell r="BF2427">
            <v>1.6379999999999999</v>
          </cell>
          <cell r="BG2427">
            <v>0</v>
          </cell>
          <cell r="BH2427">
            <v>0</v>
          </cell>
          <cell r="BI2427">
            <v>0</v>
          </cell>
          <cell r="BJ2427">
            <v>0.13800000000000001</v>
          </cell>
          <cell r="BK2427">
            <v>254.9</v>
          </cell>
          <cell r="BM2427">
            <v>38.006999999999998</v>
          </cell>
          <cell r="BN2427">
            <v>1.5289999999999999</v>
          </cell>
          <cell r="BO2427">
            <v>0.86399999999999999</v>
          </cell>
          <cell r="BP2427">
            <v>268.02999999999997</v>
          </cell>
          <cell r="BQ2427" t="str">
            <v>-</v>
          </cell>
          <cell r="BR2427">
            <v>92.966999999999999</v>
          </cell>
          <cell r="BS2427">
            <v>0</v>
          </cell>
          <cell r="BT2427">
            <v>0.184</v>
          </cell>
          <cell r="BU2427">
            <v>4.681</v>
          </cell>
          <cell r="BV2427">
            <v>232.68</v>
          </cell>
          <cell r="BX2427">
            <v>19.795999999999999</v>
          </cell>
          <cell r="BY2427">
            <v>1E-3</v>
          </cell>
          <cell r="BZ2427">
            <v>0.17499999999999999</v>
          </cell>
          <cell r="CA2427">
            <v>79.5</v>
          </cell>
          <cell r="CC2427">
            <v>57</v>
          </cell>
          <cell r="CD2427">
            <v>0</v>
          </cell>
          <cell r="CE2427">
            <v>1.728E-2</v>
          </cell>
          <cell r="CF2427">
            <v>144.91</v>
          </cell>
          <cell r="CH2427">
            <v>30.87</v>
          </cell>
          <cell r="CI2427">
            <v>0</v>
          </cell>
          <cell r="CJ2427">
            <v>0</v>
          </cell>
          <cell r="CK2427">
            <v>46.67</v>
          </cell>
          <cell r="CM2427">
            <v>124.49</v>
          </cell>
          <cell r="CN2427">
            <v>0.59699999999999998</v>
          </cell>
          <cell r="CO2427">
            <v>0.71399999999999997</v>
          </cell>
          <cell r="CP2427">
            <v>53.77</v>
          </cell>
          <cell r="CR2427">
            <v>60.86</v>
          </cell>
          <cell r="CS2427">
            <v>0.72099999999999997</v>
          </cell>
          <cell r="CT2427">
            <v>5.2999999999999999E-2</v>
          </cell>
          <cell r="CU2427">
            <v>80.73</v>
          </cell>
          <cell r="CW2427">
            <v>99.51</v>
          </cell>
          <cell r="CX2427">
            <v>1.96837</v>
          </cell>
          <cell r="CY2427">
            <v>6.4799999999999996E-2</v>
          </cell>
          <cell r="CZ2427">
            <v>5.3567999999999998E-2</v>
          </cell>
          <cell r="DA2427">
            <v>0.118368</v>
          </cell>
          <cell r="DB2427">
            <v>43.15</v>
          </cell>
          <cell r="DD2427">
            <v>124.849</v>
          </cell>
          <cell r="DE2427">
            <v>0.62</v>
          </cell>
          <cell r="DF2427">
            <v>0</v>
          </cell>
          <cell r="DG2427">
            <v>50.14</v>
          </cell>
          <cell r="DI2427">
            <v>47.469000000000001</v>
          </cell>
          <cell r="DJ2427">
            <v>0.311</v>
          </cell>
          <cell r="DK2427">
            <v>0</v>
          </cell>
          <cell r="DL2427">
            <v>45.31</v>
          </cell>
          <cell r="DN2427">
            <v>33.176000000000002</v>
          </cell>
          <cell r="DO2427">
            <v>0.23300000000000001</v>
          </cell>
          <cell r="DP2427">
            <v>0</v>
          </cell>
          <cell r="DQ2427">
            <v>26.61</v>
          </cell>
          <cell r="DS2427">
            <v>87.61</v>
          </cell>
          <cell r="DT2427">
            <v>2.1</v>
          </cell>
          <cell r="DU2427">
            <v>0</v>
          </cell>
          <cell r="DV2427">
            <v>21.15</v>
          </cell>
          <cell r="DX2427">
            <v>17.11</v>
          </cell>
          <cell r="DY2427">
            <v>0.63100000000000001</v>
          </cell>
          <cell r="EE2427">
            <v>0.221</v>
          </cell>
          <cell r="EF2427">
            <v>62.85</v>
          </cell>
          <cell r="EH2427">
            <v>11.183999999999999</v>
          </cell>
          <cell r="EI2427">
            <v>0.10199999999999999</v>
          </cell>
          <cell r="EM2427">
            <v>6.8000000000000005E-2</v>
          </cell>
          <cell r="EN2427">
            <v>15.77</v>
          </cell>
          <cell r="EP2427">
            <v>0.42699999999999999</v>
          </cell>
          <cell r="EQ2427">
            <v>1.6E-2</v>
          </cell>
          <cell r="ER2427">
            <v>1.4E-2</v>
          </cell>
          <cell r="ES2427">
            <v>40.26</v>
          </cell>
          <cell r="EU2427">
            <v>4.7830000000000004</v>
          </cell>
          <cell r="EV2427">
            <v>3.5999999999999997E-2</v>
          </cell>
          <cell r="EX2427">
            <v>7.0000000000000001E-3</v>
          </cell>
          <cell r="EY2427">
            <v>56.6</v>
          </cell>
          <cell r="FA2427">
            <v>2.6720000000000002</v>
          </cell>
          <cell r="FB2427">
            <v>3.3000000000000002E-2</v>
          </cell>
          <cell r="FC2427">
            <v>3.3000000000000002E-2</v>
          </cell>
          <cell r="FD2427">
            <v>60.83</v>
          </cell>
          <cell r="FF2427">
            <v>1.585</v>
          </cell>
          <cell r="FG2427">
            <v>2.5000000000000001E-2</v>
          </cell>
          <cell r="FH2427">
            <v>1.9E-2</v>
          </cell>
          <cell r="FI2427">
            <v>73.73</v>
          </cell>
          <cell r="FK2427">
            <v>3.5870000000000002</v>
          </cell>
          <cell r="FL2427">
            <v>3.2000000000000001E-2</v>
          </cell>
          <cell r="FM2427">
            <v>1.2999999999999999E-2</v>
          </cell>
          <cell r="FN2427">
            <v>39.83</v>
          </cell>
          <cell r="FP2427">
            <v>113.202</v>
          </cell>
          <cell r="FQ2427">
            <v>2.4390000000000001</v>
          </cell>
          <cell r="FR2427">
            <v>0</v>
          </cell>
          <cell r="FU2427">
            <v>23.28</v>
          </cell>
          <cell r="FV2427">
            <v>2.4E-2</v>
          </cell>
          <cell r="FW2427">
            <v>2.4E-2</v>
          </cell>
          <cell r="GB2427">
            <v>0</v>
          </cell>
          <cell r="GD2427">
            <v>149.04299999999995</v>
          </cell>
          <cell r="GE2427">
            <v>162.02599999999981</v>
          </cell>
          <cell r="GF2427">
            <v>57.694999999999993</v>
          </cell>
          <cell r="GG2427">
            <v>73.942000000000007</v>
          </cell>
          <cell r="GH2427">
            <v>82.002000000000024</v>
          </cell>
          <cell r="GI2427">
            <v>51.820999999999991</v>
          </cell>
          <cell r="GJ2427">
            <v>329.13200000000006</v>
          </cell>
          <cell r="GK2427">
            <v>812.8600000000007</v>
          </cell>
          <cell r="GL2427">
            <v>208.69758699999997</v>
          </cell>
          <cell r="GM2427">
            <v>405.3619999999998</v>
          </cell>
          <cell r="GN2427">
            <v>48.145399999999967</v>
          </cell>
          <cell r="GO2427">
            <v>130.95975000000024</v>
          </cell>
          <cell r="GP2427">
            <v>8.4739999999999984</v>
          </cell>
          <cell r="GQ2427">
            <v>18.26300000000003</v>
          </cell>
          <cell r="GR2427">
            <v>27.318000000000001</v>
          </cell>
          <cell r="GS2427">
            <v>30.959999999999905</v>
          </cell>
          <cell r="GT2427">
            <v>24.855699999999985</v>
          </cell>
          <cell r="GU2427">
            <v>43.089399999999948</v>
          </cell>
          <cell r="GV2427">
            <v>97.615999999999985</v>
          </cell>
          <cell r="GW2427">
            <v>133.21300000000008</v>
          </cell>
          <cell r="GX2427">
            <v>49.81519999999999</v>
          </cell>
          <cell r="GY2427">
            <v>28.187719999999999</v>
          </cell>
          <cell r="GZ2427">
            <v>25.468</v>
          </cell>
          <cell r="HA2427">
            <v>57.842599999999919</v>
          </cell>
          <cell r="HB2427">
            <v>11.104600000000001</v>
          </cell>
          <cell r="HC2427">
            <v>4.5939999999999994</v>
          </cell>
          <cell r="HD2427">
            <v>12.086496</v>
          </cell>
          <cell r="HE2427">
            <v>7.4381759999999968</v>
          </cell>
          <cell r="HF2427">
            <v>0.93</v>
          </cell>
          <cell r="HG2427">
            <v>6.6500000000000039</v>
          </cell>
          <cell r="HH2427">
            <v>69.74799999999999</v>
          </cell>
          <cell r="HI2427">
            <v>183.65200000000087</v>
          </cell>
          <cell r="HJ2427">
            <v>30.672999999999998</v>
          </cell>
          <cell r="HK2427">
            <v>65.705999999999861</v>
          </cell>
          <cell r="HL2427">
            <v>102.30928199999997</v>
          </cell>
          <cell r="HM2427">
            <v>153.9743610000003</v>
          </cell>
          <cell r="HN2427">
            <v>144.37799999999999</v>
          </cell>
          <cell r="HO2427">
            <v>32.956999999999994</v>
          </cell>
          <cell r="HP2427">
            <v>63.782000000000011</v>
          </cell>
          <cell r="HQ2427">
            <v>1.8069999999999999</v>
          </cell>
          <cell r="HR2427">
            <v>66.82699999999997</v>
          </cell>
          <cell r="HS2427">
            <v>6.2119999999999997</v>
          </cell>
          <cell r="HT2427">
            <v>68.939999999999984</v>
          </cell>
          <cell r="HU2427">
            <v>99.116999999999976</v>
          </cell>
          <cell r="HV2427">
            <v>33.292000000000009</v>
          </cell>
          <cell r="HW2427">
            <v>64.514299999999992</v>
          </cell>
          <cell r="HX2427">
            <v>15.203999999999999</v>
          </cell>
          <cell r="HY2427">
            <v>9.4829999999999899</v>
          </cell>
          <cell r="HZ2427">
            <v>1.6970000000000001</v>
          </cell>
          <cell r="IA2427">
            <v>3.2369999999999832</v>
          </cell>
          <cell r="IB2427">
            <v>3.301000000000001</v>
          </cell>
          <cell r="IC2427">
            <v>2.0516999999999914</v>
          </cell>
          <cell r="ID2427">
            <v>8.6990000000000087</v>
          </cell>
          <cell r="IE2427">
            <v>7.6380000000000337</v>
          </cell>
          <cell r="IF2427">
            <v>4.6279999999999992</v>
          </cell>
          <cell r="IG2427">
            <v>4.4050000000000118</v>
          </cell>
          <cell r="IH2427">
            <v>4.6589999999999971</v>
          </cell>
          <cell r="II2427">
            <v>3.0292999999999854</v>
          </cell>
          <cell r="IJ2427">
            <v>62.452000000000005</v>
          </cell>
          <cell r="IK2427">
            <v>151.32300000000012</v>
          </cell>
          <cell r="IL2427">
            <v>11.067999999999936</v>
          </cell>
          <cell r="IM2427">
            <v>17.023999999999955</v>
          </cell>
        </row>
        <row r="2428">
          <cell r="A2428">
            <v>44065</v>
          </cell>
          <cell r="B2428">
            <v>22</v>
          </cell>
          <cell r="C2428">
            <v>8</v>
          </cell>
          <cell r="D2428">
            <v>2020</v>
          </cell>
          <cell r="E2428" t="str">
            <v>2282020</v>
          </cell>
          <cell r="F2428">
            <v>280.3</v>
          </cell>
          <cell r="G2428">
            <v>260.02999999999997</v>
          </cell>
          <cell r="H2428">
            <v>48.161999999999999</v>
          </cell>
          <cell r="I2428">
            <v>6.681</v>
          </cell>
          <cell r="J2428">
            <v>0.75</v>
          </cell>
          <cell r="K2428">
            <v>340.76</v>
          </cell>
          <cell r="M2428">
            <v>76.781999999999996</v>
          </cell>
          <cell r="N2428">
            <v>3.3460000000000001</v>
          </cell>
          <cell r="O2428">
            <v>0</v>
          </cell>
          <cell r="P2428">
            <v>367.41</v>
          </cell>
          <cell r="R2428">
            <v>99.35</v>
          </cell>
          <cell r="S2428">
            <v>5.4059999999999997</v>
          </cell>
          <cell r="T2428">
            <v>1.044</v>
          </cell>
          <cell r="U2428">
            <v>158.15</v>
          </cell>
          <cell r="W2428">
            <v>654.23</v>
          </cell>
          <cell r="X2428">
            <v>12.6</v>
          </cell>
          <cell r="AC2428">
            <v>2.4</v>
          </cell>
          <cell r="AD2428">
            <v>106.85</v>
          </cell>
          <cell r="AF2428">
            <v>219.88</v>
          </cell>
          <cell r="AG2428">
            <v>4.32</v>
          </cell>
          <cell r="AH2428">
            <v>4.32</v>
          </cell>
          <cell r="AI2428">
            <v>34.4</v>
          </cell>
          <cell r="AJ2428">
            <v>17.61</v>
          </cell>
          <cell r="AK2428">
            <v>64.8</v>
          </cell>
          <cell r="AL2428">
            <v>0</v>
          </cell>
          <cell r="AM2428">
            <v>1.7370000000000001</v>
          </cell>
          <cell r="AN2428">
            <v>211.32</v>
          </cell>
          <cell r="AP2428">
            <v>25.731000000000002</v>
          </cell>
          <cell r="AQ2428">
            <v>5.5E-2</v>
          </cell>
          <cell r="AR2428">
            <v>5.5E-2</v>
          </cell>
          <cell r="AS2428">
            <v>197.65</v>
          </cell>
          <cell r="AU2428">
            <v>38.61</v>
          </cell>
          <cell r="AV2428">
            <v>0.66200000000000003</v>
          </cell>
          <cell r="AW2428">
            <v>0.11</v>
          </cell>
          <cell r="AX2428">
            <v>217.04</v>
          </cell>
          <cell r="AZ2428">
            <v>48.241</v>
          </cell>
          <cell r="BA2428">
            <v>0.73</v>
          </cell>
          <cell r="BB2428">
            <v>0.03</v>
          </cell>
          <cell r="BC2428">
            <v>180.55</v>
          </cell>
          <cell r="BE2428">
            <v>221.25</v>
          </cell>
          <cell r="BF2428">
            <v>2.6309999999999998</v>
          </cell>
          <cell r="BG2428">
            <v>0</v>
          </cell>
          <cell r="BH2428">
            <v>0</v>
          </cell>
          <cell r="BI2428">
            <v>0</v>
          </cell>
          <cell r="BJ2428">
            <v>0.13100000000000001</v>
          </cell>
          <cell r="BK2428">
            <v>254.99</v>
          </cell>
          <cell r="BM2428">
            <v>38.4</v>
          </cell>
          <cell r="BN2428">
            <v>0.76700000000000002</v>
          </cell>
          <cell r="BO2428">
            <v>0.38879999999999998</v>
          </cell>
          <cell r="BP2428">
            <v>267.87</v>
          </cell>
          <cell r="BQ2428" t="str">
            <v>-</v>
          </cell>
          <cell r="BR2428">
            <v>92.947999999999993</v>
          </cell>
          <cell r="BS2428">
            <v>0.29499999999999998</v>
          </cell>
          <cell r="BT2428">
            <v>0.17299999999999999</v>
          </cell>
          <cell r="BU2428">
            <v>6.96</v>
          </cell>
          <cell r="BV2428">
            <v>232.7</v>
          </cell>
          <cell r="BX2428">
            <v>19.937000000000001</v>
          </cell>
          <cell r="BY2428">
            <v>0.33100000000000002</v>
          </cell>
          <cell r="BZ2428">
            <v>0.17399999999999999</v>
          </cell>
          <cell r="CA2428">
            <v>79.495000000000005</v>
          </cell>
          <cell r="CC2428">
            <v>56.95</v>
          </cell>
          <cell r="CD2428">
            <v>0</v>
          </cell>
          <cell r="CE2428">
            <v>1.728E-2</v>
          </cell>
          <cell r="CF2428">
            <v>144.91</v>
          </cell>
          <cell r="CH2428">
            <v>30.87</v>
          </cell>
          <cell r="CI2428">
            <v>0</v>
          </cell>
          <cell r="CJ2428">
            <v>0</v>
          </cell>
          <cell r="CK2428">
            <v>46.67</v>
          </cell>
          <cell r="CM2428">
            <v>124.492</v>
          </cell>
          <cell r="CN2428">
            <v>0.187</v>
          </cell>
          <cell r="CO2428">
            <v>0.187</v>
          </cell>
          <cell r="CP2428">
            <v>53.94</v>
          </cell>
          <cell r="CR2428">
            <v>62.5</v>
          </cell>
          <cell r="CS2428">
            <v>1.7509999999999999</v>
          </cell>
          <cell r="CT2428">
            <v>5.2999999999999999E-2</v>
          </cell>
          <cell r="CU2428">
            <v>81.55</v>
          </cell>
          <cell r="CW2428">
            <v>102.32</v>
          </cell>
          <cell r="CX2428">
            <v>2.945449</v>
          </cell>
          <cell r="CY2428">
            <v>6.4799999999999996E-2</v>
          </cell>
          <cell r="CZ2428">
            <v>5.3567999999999998E-2</v>
          </cell>
          <cell r="DA2428">
            <v>0.118368</v>
          </cell>
          <cell r="DB2428">
            <v>43.2</v>
          </cell>
          <cell r="DD2428">
            <v>125.849</v>
          </cell>
          <cell r="DE2428">
            <v>1.397</v>
          </cell>
          <cell r="DF2428">
            <v>0</v>
          </cell>
          <cell r="DG2428">
            <v>50.16</v>
          </cell>
          <cell r="DI2428">
            <v>47.639000000000003</v>
          </cell>
          <cell r="DJ2428">
            <v>0.22800000000000001</v>
          </cell>
          <cell r="DK2428">
            <v>0</v>
          </cell>
          <cell r="DL2428">
            <v>45.35</v>
          </cell>
          <cell r="DN2428">
            <v>33.56</v>
          </cell>
          <cell r="DO2428">
            <v>0.80900000000000005</v>
          </cell>
          <cell r="DP2428">
            <v>0</v>
          </cell>
          <cell r="DQ2428">
            <v>29.68</v>
          </cell>
          <cell r="DS2428">
            <v>88.97</v>
          </cell>
          <cell r="DT2428">
            <v>1.37</v>
          </cell>
          <cell r="DU2428">
            <v>0</v>
          </cell>
          <cell r="DV2428">
            <v>21.2</v>
          </cell>
          <cell r="DX2428">
            <v>17.510000000000002</v>
          </cell>
          <cell r="DY2428">
            <v>0.61899999999999999</v>
          </cell>
          <cell r="EE2428">
            <v>0.219</v>
          </cell>
          <cell r="EF2428">
            <v>62.86</v>
          </cell>
          <cell r="EH2428">
            <v>11.218</v>
          </cell>
          <cell r="EI2428">
            <v>8.8999999999999996E-2</v>
          </cell>
          <cell r="EM2428">
            <v>5.5E-2</v>
          </cell>
          <cell r="EN2428">
            <v>15.79</v>
          </cell>
          <cell r="EP2428">
            <v>0.43</v>
          </cell>
          <cell r="EQ2428">
            <v>1.7000000000000001E-2</v>
          </cell>
          <cell r="ER2428">
            <v>1.4E-2</v>
          </cell>
          <cell r="ES2428">
            <v>40.29</v>
          </cell>
          <cell r="EU2428">
            <v>4.8259999999999996</v>
          </cell>
          <cell r="EV2428">
            <v>0.05</v>
          </cell>
          <cell r="EX2428">
            <v>7.0000000000000001E-3</v>
          </cell>
          <cell r="EY2428">
            <v>56.6</v>
          </cell>
          <cell r="FA2428">
            <v>2.6720000000000002</v>
          </cell>
          <cell r="FB2428">
            <v>3.3000000000000002E-2</v>
          </cell>
          <cell r="FC2428">
            <v>3.3000000000000002E-2</v>
          </cell>
          <cell r="FD2428">
            <v>60.85</v>
          </cell>
          <cell r="FF2428">
            <v>1.5960000000000001</v>
          </cell>
          <cell r="FG2428">
            <v>3.1E-2</v>
          </cell>
          <cell r="FH2428">
            <v>1.9E-2</v>
          </cell>
          <cell r="FI2428">
            <v>73.73</v>
          </cell>
          <cell r="FK2428">
            <v>3.5870000000000002</v>
          </cell>
          <cell r="FL2428">
            <v>1.2999999999999999E-2</v>
          </cell>
          <cell r="FM2428">
            <v>1.2999999999999999E-2</v>
          </cell>
          <cell r="FN2428">
            <v>39.93</v>
          </cell>
          <cell r="FP2428">
            <v>114.913</v>
          </cell>
          <cell r="FQ2428">
            <v>1.766</v>
          </cell>
          <cell r="FR2428">
            <v>0</v>
          </cell>
          <cell r="FU2428">
            <v>23.22</v>
          </cell>
          <cell r="FV2428">
            <v>0</v>
          </cell>
          <cell r="FW2428">
            <v>2.4E-2</v>
          </cell>
          <cell r="GB2428">
            <v>0</v>
          </cell>
          <cell r="GD2428">
            <v>155.72399999999996</v>
          </cell>
          <cell r="GE2428">
            <v>162.77599999999981</v>
          </cell>
          <cell r="GF2428">
            <v>61.040999999999997</v>
          </cell>
          <cell r="GG2428">
            <v>73.942000000000007</v>
          </cell>
          <cell r="GH2428">
            <v>87.40800000000003</v>
          </cell>
          <cell r="GI2428">
            <v>52.864999999999988</v>
          </cell>
          <cell r="GJ2428">
            <v>341.73200000000008</v>
          </cell>
          <cell r="GK2428">
            <v>815.26000000000067</v>
          </cell>
          <cell r="GL2428">
            <v>213.01758699999996</v>
          </cell>
          <cell r="GM2428">
            <v>409.68199999999979</v>
          </cell>
          <cell r="GN2428">
            <v>48.145399999999967</v>
          </cell>
          <cell r="GO2428">
            <v>132.69675000000024</v>
          </cell>
          <cell r="GP2428">
            <v>8.5289999999999981</v>
          </cell>
          <cell r="GQ2428">
            <v>18.31800000000003</v>
          </cell>
          <cell r="GR2428">
            <v>27.98</v>
          </cell>
          <cell r="GS2428">
            <v>31.069999999999904</v>
          </cell>
          <cell r="GT2428">
            <v>25.585699999999985</v>
          </cell>
          <cell r="GU2428">
            <v>43.119399999999949</v>
          </cell>
          <cell r="GV2428">
            <v>100.24699999999999</v>
          </cell>
          <cell r="GW2428">
            <v>133.34400000000008</v>
          </cell>
          <cell r="GX2428">
            <v>50.582199999999993</v>
          </cell>
          <cell r="GY2428">
            <v>28.576519999999999</v>
          </cell>
          <cell r="GZ2428">
            <v>25.763000000000002</v>
          </cell>
          <cell r="HA2428">
            <v>58.015599999999921</v>
          </cell>
          <cell r="HB2428">
            <v>11.435600000000001</v>
          </cell>
          <cell r="HC2428">
            <v>4.7679999999999998</v>
          </cell>
          <cell r="HD2428">
            <v>12.086496</v>
          </cell>
          <cell r="HE2428">
            <v>7.4554559999999972</v>
          </cell>
          <cell r="HF2428">
            <v>0.93</v>
          </cell>
          <cell r="HG2428">
            <v>6.6500000000000039</v>
          </cell>
          <cell r="HH2428">
            <v>69.934999999999988</v>
          </cell>
          <cell r="HI2428">
            <v>183.83900000000088</v>
          </cell>
          <cell r="HJ2428">
            <v>32.423999999999999</v>
          </cell>
          <cell r="HK2428">
            <v>65.758999999999858</v>
          </cell>
          <cell r="HL2428">
            <v>104.92198999999997</v>
          </cell>
          <cell r="HM2428">
            <v>154.0927290000003</v>
          </cell>
          <cell r="HN2428">
            <v>145.77499999999998</v>
          </cell>
          <cell r="HO2428">
            <v>32.956999999999994</v>
          </cell>
          <cell r="HP2428">
            <v>64.010000000000005</v>
          </cell>
          <cell r="HQ2428">
            <v>1.8069999999999999</v>
          </cell>
          <cell r="HR2428">
            <v>67.635999999999967</v>
          </cell>
          <cell r="HS2428">
            <v>6.2119999999999997</v>
          </cell>
          <cell r="HT2428">
            <v>70.309999999999988</v>
          </cell>
          <cell r="HU2428">
            <v>99.116999999999976</v>
          </cell>
          <cell r="HV2428">
            <v>33.911000000000008</v>
          </cell>
          <cell r="HW2428">
            <v>64.733299999999986</v>
          </cell>
          <cell r="HX2428">
            <v>15.292999999999999</v>
          </cell>
          <cell r="HY2428">
            <v>9.5379999999999896</v>
          </cell>
          <cell r="HZ2428">
            <v>1.714</v>
          </cell>
          <cell r="IA2428">
            <v>3.250999999999983</v>
          </cell>
          <cell r="IB2428">
            <v>3.3510000000000009</v>
          </cell>
          <cell r="IC2428">
            <v>2.0586999999999915</v>
          </cell>
          <cell r="ID2428">
            <v>8.7320000000000082</v>
          </cell>
          <cell r="IE2428">
            <v>7.671000000000034</v>
          </cell>
          <cell r="IF2428">
            <v>4.6589999999999989</v>
          </cell>
          <cell r="IG2428">
            <v>4.4240000000000119</v>
          </cell>
          <cell r="IH2428">
            <v>4.671999999999997</v>
          </cell>
          <cell r="II2428">
            <v>3.0422999999999853</v>
          </cell>
          <cell r="IJ2428">
            <v>64.218000000000004</v>
          </cell>
          <cell r="IK2428">
            <v>151.32300000000012</v>
          </cell>
          <cell r="IL2428">
            <v>11.067999999999936</v>
          </cell>
          <cell r="IM2428">
            <v>17.047999999999956</v>
          </cell>
        </row>
        <row r="2429">
          <cell r="A2429">
            <v>44066</v>
          </cell>
          <cell r="B2429">
            <v>23</v>
          </cell>
          <cell r="C2429">
            <v>8</v>
          </cell>
          <cell r="D2429">
            <v>2020</v>
          </cell>
          <cell r="E2429" t="str">
            <v>2382020</v>
          </cell>
          <cell r="F2429">
            <v>281.01</v>
          </cell>
          <cell r="H2429">
            <v>54.607999999999997</v>
          </cell>
          <cell r="I2429">
            <v>6.9649999999999999</v>
          </cell>
          <cell r="J2429">
            <v>0.51900000000000002</v>
          </cell>
          <cell r="K2429">
            <v>341.75</v>
          </cell>
          <cell r="M2429">
            <v>85.01</v>
          </cell>
          <cell r="N2429">
            <v>8.3710000000000004</v>
          </cell>
          <cell r="O2429">
            <v>0.14299999999999999</v>
          </cell>
          <cell r="P2429">
            <v>367.72</v>
          </cell>
          <cell r="R2429">
            <v>101.58199999999999</v>
          </cell>
          <cell r="S2429">
            <v>5.0739999999999998</v>
          </cell>
          <cell r="T2429">
            <v>0.79800000000000004</v>
          </cell>
          <cell r="U2429">
            <v>158.22</v>
          </cell>
          <cell r="W2429">
            <v>665.68</v>
          </cell>
          <cell r="X2429">
            <v>14.3</v>
          </cell>
          <cell r="AC2429">
            <v>2.4</v>
          </cell>
          <cell r="AD2429">
            <v>106.97</v>
          </cell>
          <cell r="AF2429">
            <v>221.98</v>
          </cell>
          <cell r="AG2429">
            <v>6.42</v>
          </cell>
          <cell r="AH2429">
            <v>4.32</v>
          </cell>
          <cell r="AI2429">
            <v>34.340000000000003</v>
          </cell>
          <cell r="AJ2429">
            <v>17.739999999999998</v>
          </cell>
          <cell r="AK2429">
            <v>62.28</v>
          </cell>
          <cell r="AL2429">
            <v>0</v>
          </cell>
          <cell r="AM2429">
            <v>0.432</v>
          </cell>
          <cell r="AN2429">
            <v>211.39</v>
          </cell>
          <cell r="AP2429">
            <v>26.271000000000001</v>
          </cell>
          <cell r="AQ2429">
            <v>0.61799999999999999</v>
          </cell>
          <cell r="AR2429">
            <v>6.6000000000000003E-2</v>
          </cell>
          <cell r="AS2429">
            <v>197.7</v>
          </cell>
          <cell r="AU2429">
            <v>39.415999999999997</v>
          </cell>
          <cell r="AV2429">
            <v>0.97599999999999998</v>
          </cell>
          <cell r="AW2429">
            <v>0.11</v>
          </cell>
          <cell r="AX2429">
            <v>217.1</v>
          </cell>
          <cell r="AZ2429">
            <v>49.195</v>
          </cell>
          <cell r="BA2429">
            <v>1.046</v>
          </cell>
          <cell r="BB2429">
            <v>0.03</v>
          </cell>
          <cell r="BC2429">
            <v>180.58</v>
          </cell>
          <cell r="BE2429">
            <v>222.75</v>
          </cell>
          <cell r="BF2429">
            <v>1.643</v>
          </cell>
          <cell r="BG2429">
            <v>0</v>
          </cell>
          <cell r="BH2429">
            <v>0</v>
          </cell>
          <cell r="BI2429">
            <v>0</v>
          </cell>
          <cell r="BJ2429">
            <v>0.14299999999999999</v>
          </cell>
          <cell r="BK2429">
            <v>255.07</v>
          </cell>
          <cell r="BM2429">
            <v>38.988</v>
          </cell>
          <cell r="BN2429">
            <v>0.58799999999999997</v>
          </cell>
          <cell r="BO2429">
            <v>0</v>
          </cell>
          <cell r="BP2429">
            <v>267.89999999999998</v>
          </cell>
          <cell r="BQ2429" t="str">
            <v>-</v>
          </cell>
          <cell r="BR2429">
            <v>93.045000000000002</v>
          </cell>
          <cell r="BS2429">
            <v>0.41299999999999998</v>
          </cell>
          <cell r="BT2429">
            <v>0.17299999999999999</v>
          </cell>
          <cell r="BU2429">
            <v>6.6369999999999996</v>
          </cell>
          <cell r="BV2429">
            <v>232.7</v>
          </cell>
          <cell r="BX2429">
            <v>19.937000000000001</v>
          </cell>
          <cell r="BY2429">
            <v>0.20399999999999999</v>
          </cell>
          <cell r="BZ2429">
            <v>0.17499999999999999</v>
          </cell>
          <cell r="CA2429">
            <v>79.489999999999995</v>
          </cell>
          <cell r="CC2429">
            <v>56.9</v>
          </cell>
          <cell r="CD2429">
            <v>0</v>
          </cell>
          <cell r="CE2429">
            <v>1.728E-2</v>
          </cell>
          <cell r="CF2429">
            <v>144.91</v>
          </cell>
          <cell r="CH2429">
            <v>30.87</v>
          </cell>
          <cell r="CI2429">
            <v>0</v>
          </cell>
          <cell r="CJ2429">
            <v>0</v>
          </cell>
          <cell r="CK2429">
            <v>46.67</v>
          </cell>
          <cell r="CM2429">
            <v>124.49</v>
          </cell>
          <cell r="CN2429">
            <v>0.23699999999999999</v>
          </cell>
          <cell r="CO2429">
            <v>0.187</v>
          </cell>
          <cell r="CP2429">
            <v>54.04</v>
          </cell>
          <cell r="CR2429">
            <v>63.33</v>
          </cell>
          <cell r="CS2429">
            <v>0.92700000000000005</v>
          </cell>
          <cell r="CT2429">
            <v>5.2999999999999999E-2</v>
          </cell>
          <cell r="CU2429">
            <v>82.19</v>
          </cell>
          <cell r="CW2429">
            <v>104.53</v>
          </cell>
          <cell r="CX2429">
            <v>2.612708</v>
          </cell>
          <cell r="CY2429">
            <v>6.4799999999999996E-2</v>
          </cell>
          <cell r="CZ2429">
            <v>0.31036799999999998</v>
          </cell>
          <cell r="DA2429">
            <v>0.37516799999999995</v>
          </cell>
          <cell r="DB2429">
            <v>43.31</v>
          </cell>
          <cell r="DD2429">
            <v>128.048</v>
          </cell>
          <cell r="DE2429">
            <v>2.5960000000000001</v>
          </cell>
          <cell r="DF2429">
            <v>0</v>
          </cell>
          <cell r="DG2429">
            <v>50.24</v>
          </cell>
          <cell r="DI2429">
            <v>48.32</v>
          </cell>
          <cell r="DJ2429">
            <v>0.73899999999999999</v>
          </cell>
          <cell r="DK2429">
            <v>0</v>
          </cell>
          <cell r="DL2429">
            <v>45.53</v>
          </cell>
          <cell r="DN2429">
            <v>35.317</v>
          </cell>
          <cell r="DO2429">
            <v>2.181</v>
          </cell>
          <cell r="DP2429">
            <v>0</v>
          </cell>
          <cell r="DQ2429">
            <v>29.87</v>
          </cell>
          <cell r="DS2429">
            <v>92.65</v>
          </cell>
          <cell r="DT2429">
            <v>3.69</v>
          </cell>
          <cell r="DU2429">
            <v>0</v>
          </cell>
          <cell r="DV2429">
            <v>21.3</v>
          </cell>
          <cell r="DX2429">
            <v>18.3</v>
          </cell>
          <cell r="DY2429">
            <v>1.0149999999999999</v>
          </cell>
          <cell r="EE2429">
            <v>0.22500000000000001</v>
          </cell>
          <cell r="EF2429">
            <v>62.88</v>
          </cell>
          <cell r="EH2429">
            <v>11.286</v>
          </cell>
          <cell r="EI2429">
            <v>0.13200000000000001</v>
          </cell>
          <cell r="EM2429">
            <v>6.4000000000000001E-2</v>
          </cell>
          <cell r="EN2429">
            <v>15.83</v>
          </cell>
          <cell r="EP2429">
            <v>0.437</v>
          </cell>
          <cell r="EQ2429">
            <v>2.1000000000000001E-2</v>
          </cell>
          <cell r="ER2429">
            <v>1.4E-2</v>
          </cell>
          <cell r="ES2429">
            <v>40.31</v>
          </cell>
          <cell r="EU2429">
            <v>4.8540000000000001</v>
          </cell>
          <cell r="EV2429">
            <v>3.5000000000000003E-2</v>
          </cell>
          <cell r="EX2429">
            <v>7.0000000000000001E-3</v>
          </cell>
          <cell r="EY2429">
            <v>56.6</v>
          </cell>
          <cell r="FA2429">
            <v>2.6720000000000002</v>
          </cell>
          <cell r="FB2429">
            <v>3.3000000000000002E-2</v>
          </cell>
          <cell r="FC2429">
            <v>3.3000000000000002E-2</v>
          </cell>
          <cell r="FD2429">
            <v>60.87</v>
          </cell>
          <cell r="FF2429">
            <v>1.607</v>
          </cell>
          <cell r="FG2429">
            <v>3.1E-2</v>
          </cell>
          <cell r="FH2429">
            <v>1.9E-2</v>
          </cell>
          <cell r="FI2429">
            <v>73.739999999999995</v>
          </cell>
          <cell r="FK2429">
            <v>3.5960000000000001</v>
          </cell>
          <cell r="FL2429">
            <v>2.1999999999999999E-2</v>
          </cell>
          <cell r="FM2429">
            <v>1.2999999999999999E-2</v>
          </cell>
          <cell r="FN2429">
            <v>39.97</v>
          </cell>
          <cell r="FP2429">
            <v>115.6</v>
          </cell>
          <cell r="FQ2429">
            <v>0.74099999999999999</v>
          </cell>
          <cell r="FR2429">
            <v>0</v>
          </cell>
          <cell r="FU2429">
            <v>23.34</v>
          </cell>
          <cell r="FV2429">
            <v>0.14399999999999999</v>
          </cell>
          <cell r="FW2429">
            <v>2.4E-2</v>
          </cell>
          <cell r="GB2429">
            <v>0</v>
          </cell>
          <cell r="GD2429">
            <v>162.68899999999996</v>
          </cell>
          <cell r="GE2429">
            <v>163.29499999999982</v>
          </cell>
          <cell r="GF2429">
            <v>69.411999999999992</v>
          </cell>
          <cell r="GG2429">
            <v>74.085000000000008</v>
          </cell>
          <cell r="GH2429">
            <v>92.482000000000028</v>
          </cell>
          <cell r="GI2429">
            <v>53.66299999999999</v>
          </cell>
          <cell r="GJ2429">
            <v>356.0320000000001</v>
          </cell>
          <cell r="GK2429">
            <v>817.66000000000065</v>
          </cell>
          <cell r="GL2429">
            <v>219.43758699999995</v>
          </cell>
          <cell r="GM2429">
            <v>414.00199999999978</v>
          </cell>
          <cell r="GN2429">
            <v>48.145399999999967</v>
          </cell>
          <cell r="GO2429">
            <v>133.12875000000022</v>
          </cell>
          <cell r="GP2429">
            <v>9.1469999999999985</v>
          </cell>
          <cell r="GQ2429">
            <v>18.384000000000029</v>
          </cell>
          <cell r="GR2429">
            <v>28.956</v>
          </cell>
          <cell r="GS2429">
            <v>31.179999999999904</v>
          </cell>
          <cell r="GT2429">
            <v>26.631699999999984</v>
          </cell>
          <cell r="GU2429">
            <v>43.14939999999995</v>
          </cell>
          <cell r="GV2429">
            <v>101.88999999999999</v>
          </cell>
          <cell r="GW2429">
            <v>133.48700000000008</v>
          </cell>
          <cell r="GX2429">
            <v>51.170199999999994</v>
          </cell>
          <cell r="GY2429">
            <v>28.576519999999999</v>
          </cell>
          <cell r="GZ2429">
            <v>26.176000000000002</v>
          </cell>
          <cell r="HA2429">
            <v>58.188599999999923</v>
          </cell>
          <cell r="HB2429">
            <v>11.639600000000002</v>
          </cell>
          <cell r="HC2429">
            <v>4.9429999999999996</v>
          </cell>
          <cell r="HD2429">
            <v>12.086496</v>
          </cell>
          <cell r="HE2429">
            <v>7.4727359999999976</v>
          </cell>
          <cell r="HF2429">
            <v>0.93</v>
          </cell>
          <cell r="HG2429">
            <v>6.6500000000000039</v>
          </cell>
          <cell r="HH2429">
            <v>70.171999999999983</v>
          </cell>
          <cell r="HI2429">
            <v>184.02600000000089</v>
          </cell>
          <cell r="HJ2429">
            <v>33.350999999999999</v>
          </cell>
          <cell r="HK2429">
            <v>65.811999999999856</v>
          </cell>
          <cell r="HL2429">
            <v>107.20640899999997</v>
          </cell>
          <cell r="HM2429">
            <v>154.46789700000031</v>
          </cell>
          <cell r="HN2429">
            <v>148.37099999999998</v>
          </cell>
          <cell r="HO2429">
            <v>32.956999999999994</v>
          </cell>
          <cell r="HP2429">
            <v>64.749000000000009</v>
          </cell>
          <cell r="HQ2429">
            <v>1.8069999999999999</v>
          </cell>
          <cell r="HR2429">
            <v>69.816999999999965</v>
          </cell>
          <cell r="HS2429">
            <v>6.2119999999999997</v>
          </cell>
          <cell r="HT2429">
            <v>73.999999999999986</v>
          </cell>
          <cell r="HU2429">
            <v>99.116999999999976</v>
          </cell>
          <cell r="HV2429">
            <v>34.926000000000009</v>
          </cell>
          <cell r="HW2429">
            <v>64.95829999999998</v>
          </cell>
          <cell r="HX2429">
            <v>15.424999999999999</v>
          </cell>
          <cell r="HY2429">
            <v>9.6019999999999897</v>
          </cell>
          <cell r="HZ2429">
            <v>1.7349999999999999</v>
          </cell>
          <cell r="IA2429">
            <v>3.2649999999999828</v>
          </cell>
          <cell r="IB2429">
            <v>3.386000000000001</v>
          </cell>
          <cell r="IC2429">
            <v>2.0656999999999917</v>
          </cell>
          <cell r="ID2429">
            <v>8.7650000000000077</v>
          </cell>
          <cell r="IE2429">
            <v>7.7040000000000344</v>
          </cell>
          <cell r="IF2429">
            <v>4.6899999999999986</v>
          </cell>
          <cell r="IG2429">
            <v>4.4430000000000121</v>
          </cell>
          <cell r="IH2429">
            <v>4.6939999999999973</v>
          </cell>
          <cell r="II2429">
            <v>3.0552999999999852</v>
          </cell>
          <cell r="IJ2429">
            <v>64.959000000000003</v>
          </cell>
          <cell r="IK2429">
            <v>151.32300000000012</v>
          </cell>
          <cell r="IL2429">
            <v>11.211999999999936</v>
          </cell>
          <cell r="IM2429">
            <v>17.071999999999957</v>
          </cell>
        </row>
        <row r="2430">
          <cell r="A2430">
            <v>44067</v>
          </cell>
          <cell r="B2430">
            <v>24</v>
          </cell>
          <cell r="C2430">
            <v>8</v>
          </cell>
          <cell r="D2430">
            <v>2020</v>
          </cell>
          <cell r="E2430" t="str">
            <v>2482020</v>
          </cell>
          <cell r="F2430">
            <v>281.49</v>
          </cell>
          <cell r="G2430">
            <v>260.01</v>
          </cell>
          <cell r="H2430">
            <v>59.616</v>
          </cell>
          <cell r="I2430">
            <v>5.4950000000000001</v>
          </cell>
          <cell r="J2430">
            <v>0.48699999999999999</v>
          </cell>
          <cell r="K2430">
            <v>342.05</v>
          </cell>
          <cell r="M2430">
            <v>87.491</v>
          </cell>
          <cell r="N2430">
            <v>2.6309999999999998</v>
          </cell>
          <cell r="O2430">
            <v>0.151</v>
          </cell>
          <cell r="P2430">
            <v>367.92</v>
          </cell>
          <cell r="R2430">
            <v>103.02200000000001</v>
          </cell>
          <cell r="S2430">
            <v>2.1150000000000002</v>
          </cell>
          <cell r="T2430">
            <v>0.63100000000000001</v>
          </cell>
          <cell r="U2430">
            <v>158.32</v>
          </cell>
          <cell r="W2430">
            <v>682.22</v>
          </cell>
          <cell r="X2430">
            <v>19.440000000000001</v>
          </cell>
          <cell r="AC2430">
            <v>2.42</v>
          </cell>
          <cell r="AD2430">
            <v>107.51</v>
          </cell>
          <cell r="AF2430">
            <v>231.935</v>
          </cell>
          <cell r="AG2430">
            <v>11.256</v>
          </cell>
          <cell r="AH2430">
            <v>1.296</v>
          </cell>
          <cell r="AI2430">
            <v>34.36</v>
          </cell>
          <cell r="AJ2430">
            <v>17.66</v>
          </cell>
          <cell r="AK2430">
            <v>63.12</v>
          </cell>
          <cell r="AL2430">
            <v>2.5499999999999998</v>
          </cell>
          <cell r="AM2430">
            <v>1.7330000000000001</v>
          </cell>
          <cell r="AN2430">
            <v>211.4</v>
          </cell>
          <cell r="AP2430">
            <v>26.349</v>
          </cell>
          <cell r="AQ2430">
            <v>0.184</v>
          </cell>
          <cell r="AR2430">
            <v>6.6000000000000003E-2</v>
          </cell>
          <cell r="AS2430">
            <v>197.77</v>
          </cell>
          <cell r="AU2430">
            <v>40.554000000000002</v>
          </cell>
          <cell r="AV2430">
            <v>1.29</v>
          </cell>
          <cell r="AW2430">
            <v>0.11</v>
          </cell>
          <cell r="AX2430">
            <v>217.16</v>
          </cell>
          <cell r="AZ2430">
            <v>50.149000000000001</v>
          </cell>
          <cell r="BA2430">
            <v>0.97699999999999998</v>
          </cell>
          <cell r="BB2430">
            <v>0.03</v>
          </cell>
          <cell r="BC2430">
            <v>180.61</v>
          </cell>
          <cell r="BE2430">
            <v>224.25</v>
          </cell>
          <cell r="BF2430">
            <v>1.64</v>
          </cell>
          <cell r="BG2430">
            <v>0</v>
          </cell>
          <cell r="BH2430">
            <v>0</v>
          </cell>
          <cell r="BI2430">
            <v>0</v>
          </cell>
          <cell r="BJ2430">
            <v>0.14000000000000001</v>
          </cell>
          <cell r="BK2430">
            <v>255.15</v>
          </cell>
          <cell r="BM2430">
            <v>39.609000000000002</v>
          </cell>
          <cell r="BN2430">
            <v>0.64700000000000002</v>
          </cell>
          <cell r="BO2430">
            <v>0</v>
          </cell>
          <cell r="BP2430">
            <v>267.76</v>
          </cell>
          <cell r="BQ2430" t="str">
            <v>-</v>
          </cell>
          <cell r="BR2430">
            <v>92.948999999999998</v>
          </cell>
          <cell r="BS2430">
            <v>0.20200000000000001</v>
          </cell>
          <cell r="BT2430">
            <v>0.17299999999999999</v>
          </cell>
          <cell r="BU2430">
            <v>8.5</v>
          </cell>
          <cell r="BV2430">
            <v>232.7</v>
          </cell>
          <cell r="BX2430">
            <v>19.937000000000001</v>
          </cell>
          <cell r="BY2430">
            <v>0.20799999999999999</v>
          </cell>
          <cell r="BZ2430">
            <v>0.17499999999999999</v>
          </cell>
          <cell r="CA2430">
            <v>79.484999999999999</v>
          </cell>
          <cell r="CC2430">
            <v>56.85</v>
          </cell>
          <cell r="CD2430">
            <v>0</v>
          </cell>
          <cell r="CE2430">
            <v>1.728E-2</v>
          </cell>
          <cell r="CF2430">
            <v>144.91</v>
          </cell>
          <cell r="CH2430">
            <v>30.87</v>
          </cell>
          <cell r="CI2430">
            <v>0</v>
          </cell>
          <cell r="CJ2430">
            <v>0</v>
          </cell>
          <cell r="CK2430">
            <v>46.66</v>
          </cell>
          <cell r="CM2430">
            <v>124.324</v>
          </cell>
          <cell r="CN2430">
            <v>2.7E-2</v>
          </cell>
          <cell r="CO2430">
            <v>0.14399999999999999</v>
          </cell>
          <cell r="CP2430">
            <v>54.04</v>
          </cell>
          <cell r="CR2430">
            <v>63.33</v>
          </cell>
          <cell r="CS2430">
            <v>0.92700000000000005</v>
          </cell>
          <cell r="CT2430">
            <v>5.2999999999999999E-2</v>
          </cell>
          <cell r="CU2430">
            <v>82.73</v>
          </cell>
          <cell r="CW2430">
            <v>106.21</v>
          </cell>
          <cell r="CX2430">
            <v>2.2844190000000002</v>
          </cell>
          <cell r="CY2430">
            <v>6.4799999999999996E-2</v>
          </cell>
          <cell r="CZ2430">
            <v>0.31036799999999998</v>
          </cell>
          <cell r="DA2430">
            <v>0.37516799999999995</v>
          </cell>
          <cell r="DB2430">
            <v>43.33</v>
          </cell>
          <cell r="DD2430">
            <v>128.44800000000001</v>
          </cell>
          <cell r="DE2430">
            <v>0.81699999999999995</v>
          </cell>
          <cell r="DF2430">
            <v>0</v>
          </cell>
          <cell r="DG2430">
            <v>50.33</v>
          </cell>
          <cell r="DI2430">
            <v>49.094000000000001</v>
          </cell>
          <cell r="DJ2430">
            <v>0.83399999999999996</v>
          </cell>
          <cell r="DK2430">
            <v>0</v>
          </cell>
          <cell r="DL2430">
            <v>45.6</v>
          </cell>
          <cell r="DN2430">
            <v>36.011000000000003</v>
          </cell>
          <cell r="DO2430">
            <v>1.121</v>
          </cell>
          <cell r="DP2430">
            <v>0</v>
          </cell>
          <cell r="DQ2430">
            <v>30.14</v>
          </cell>
          <cell r="DS2430">
            <v>98.77</v>
          </cell>
          <cell r="DT2430">
            <v>6.12</v>
          </cell>
          <cell r="DU2430">
            <v>0</v>
          </cell>
          <cell r="DV2430">
            <v>21.43</v>
          </cell>
          <cell r="DX2430">
            <v>19.32</v>
          </cell>
          <cell r="DY2430">
            <v>1.2430000000000001</v>
          </cell>
          <cell r="EE2430">
            <v>0.223</v>
          </cell>
          <cell r="EF2430">
            <v>62.9</v>
          </cell>
          <cell r="EH2430">
            <v>11.353999999999999</v>
          </cell>
          <cell r="EI2430">
            <v>0.13900000000000001</v>
          </cell>
          <cell r="EM2430">
            <v>7.0999999999999994E-2</v>
          </cell>
          <cell r="EN2430">
            <v>15.83</v>
          </cell>
          <cell r="EP2430">
            <v>0.437</v>
          </cell>
          <cell r="EQ2430">
            <v>1.4E-2</v>
          </cell>
          <cell r="ER2430">
            <v>1.4E-2</v>
          </cell>
          <cell r="ES2430">
            <v>40.32</v>
          </cell>
          <cell r="EU2430">
            <v>4.8689999999999998</v>
          </cell>
          <cell r="EV2430">
            <v>2.1999999999999999E-2</v>
          </cell>
          <cell r="EX2430">
            <v>7.0000000000000001E-3</v>
          </cell>
          <cell r="EY2430">
            <v>56.6</v>
          </cell>
          <cell r="FA2430">
            <v>2.6720000000000002</v>
          </cell>
          <cell r="FB2430">
            <v>3.3000000000000002E-2</v>
          </cell>
          <cell r="FC2430">
            <v>3.3000000000000002E-2</v>
          </cell>
          <cell r="FD2430">
            <v>60.88</v>
          </cell>
          <cell r="FF2430">
            <v>1.613</v>
          </cell>
          <cell r="FG2430">
            <v>2.5000000000000001E-2</v>
          </cell>
          <cell r="FH2430">
            <v>1.9E-2</v>
          </cell>
          <cell r="FI2430">
            <v>73.739999999999995</v>
          </cell>
          <cell r="FK2430">
            <v>3.5960000000000001</v>
          </cell>
          <cell r="FL2430">
            <v>1.2999999999999999E-2</v>
          </cell>
          <cell r="FM2430">
            <v>1.2999999999999999E-2</v>
          </cell>
          <cell r="FN2430">
            <v>40.03</v>
          </cell>
          <cell r="FP2430">
            <v>116.631</v>
          </cell>
          <cell r="FQ2430">
            <v>1.087</v>
          </cell>
          <cell r="FR2430">
            <v>0</v>
          </cell>
          <cell r="FU2430">
            <v>23.82</v>
          </cell>
          <cell r="FV2430">
            <v>0.504</v>
          </cell>
          <cell r="FW2430">
            <v>2.4E-2</v>
          </cell>
          <cell r="GB2430">
            <v>0</v>
          </cell>
          <cell r="GD2430">
            <v>168.18399999999997</v>
          </cell>
          <cell r="GE2430">
            <v>163.78199999999981</v>
          </cell>
          <cell r="GF2430">
            <v>72.042999999999992</v>
          </cell>
          <cell r="GG2430">
            <v>74.236000000000004</v>
          </cell>
          <cell r="GH2430">
            <v>94.597000000000023</v>
          </cell>
          <cell r="GI2430">
            <v>54.29399999999999</v>
          </cell>
          <cell r="GJ2430">
            <v>375.47200000000009</v>
          </cell>
          <cell r="GK2430">
            <v>820.08000000000061</v>
          </cell>
          <cell r="GL2430">
            <v>230.69358699999995</v>
          </cell>
          <cell r="GM2430">
            <v>415.29799999999977</v>
          </cell>
          <cell r="GN2430">
            <v>50.695399999999964</v>
          </cell>
          <cell r="GO2430">
            <v>134.86175000000023</v>
          </cell>
          <cell r="GP2430">
            <v>9.3309999999999977</v>
          </cell>
          <cell r="GQ2430">
            <v>18.450000000000028</v>
          </cell>
          <cell r="GR2430">
            <v>30.245999999999999</v>
          </cell>
          <cell r="GS2430">
            <v>31.289999999999903</v>
          </cell>
          <cell r="GT2430">
            <v>27.608699999999985</v>
          </cell>
          <cell r="GU2430">
            <v>43.179399999999951</v>
          </cell>
          <cell r="GV2430">
            <v>103.52999999999999</v>
          </cell>
          <cell r="GW2430">
            <v>133.62700000000007</v>
          </cell>
          <cell r="GX2430">
            <v>51.817199999999993</v>
          </cell>
          <cell r="GY2430">
            <v>28.576519999999999</v>
          </cell>
          <cell r="GZ2430">
            <v>26.378000000000004</v>
          </cell>
          <cell r="HA2430">
            <v>58.361599999999925</v>
          </cell>
          <cell r="HB2430">
            <v>11.847600000000002</v>
          </cell>
          <cell r="HC2430">
            <v>5.1179999999999994</v>
          </cell>
          <cell r="HD2430">
            <v>12.086496</v>
          </cell>
          <cell r="HE2430">
            <v>7.490015999999998</v>
          </cell>
          <cell r="HF2430">
            <v>0.93</v>
          </cell>
          <cell r="HG2430">
            <v>6.6500000000000039</v>
          </cell>
          <cell r="HH2430">
            <v>70.198999999999984</v>
          </cell>
          <cell r="HI2430">
            <v>184.1700000000009</v>
          </cell>
          <cell r="HJ2430">
            <v>34.277999999999999</v>
          </cell>
          <cell r="HK2430">
            <v>65.864999999999853</v>
          </cell>
          <cell r="HL2430">
            <v>108.68521199999996</v>
          </cell>
          <cell r="HM2430">
            <v>154.84306500000031</v>
          </cell>
          <cell r="HN2430">
            <v>149.18799999999999</v>
          </cell>
          <cell r="HO2430">
            <v>32.956999999999994</v>
          </cell>
          <cell r="HP2430">
            <v>65.583000000000013</v>
          </cell>
          <cell r="HQ2430">
            <v>1.8069999999999999</v>
          </cell>
          <cell r="HR2430">
            <v>70.93799999999996</v>
          </cell>
          <cell r="HS2430">
            <v>6.2119999999999997</v>
          </cell>
          <cell r="HT2430">
            <v>80.11999999999999</v>
          </cell>
          <cell r="HU2430">
            <v>99.116999999999976</v>
          </cell>
          <cell r="HV2430">
            <v>36.169000000000011</v>
          </cell>
          <cell r="HW2430">
            <v>65.181299999999979</v>
          </cell>
          <cell r="HX2430">
            <v>15.563999999999998</v>
          </cell>
          <cell r="HY2430">
            <v>9.6729999999999894</v>
          </cell>
          <cell r="HZ2430">
            <v>1.7489999999999999</v>
          </cell>
          <cell r="IA2430">
            <v>3.2789999999999826</v>
          </cell>
          <cell r="IB2430">
            <v>3.4080000000000008</v>
          </cell>
          <cell r="IC2430">
            <v>2.0726999999999918</v>
          </cell>
          <cell r="ID2430">
            <v>8.7980000000000071</v>
          </cell>
          <cell r="IE2430">
            <v>7.7370000000000347</v>
          </cell>
          <cell r="IF2430">
            <v>4.714999999999999</v>
          </cell>
          <cell r="IG2430">
            <v>4.4620000000000122</v>
          </cell>
          <cell r="IH2430">
            <v>4.7069999999999972</v>
          </cell>
          <cell r="II2430">
            <v>3.0682999999999852</v>
          </cell>
          <cell r="IJ2430">
            <v>66.046000000000006</v>
          </cell>
          <cell r="IK2430">
            <v>151.32300000000012</v>
          </cell>
          <cell r="IL2430">
            <v>11.715999999999935</v>
          </cell>
          <cell r="IM2430">
            <v>17.095999999999957</v>
          </cell>
        </row>
        <row r="2431">
          <cell r="A2431">
            <v>44068</v>
          </cell>
          <cell r="B2431">
            <v>25</v>
          </cell>
          <cell r="C2431">
            <v>8</v>
          </cell>
          <cell r="D2431">
            <v>2020</v>
          </cell>
          <cell r="E2431" t="str">
            <v>2582020</v>
          </cell>
          <cell r="F2431">
            <v>281.72000000000003</v>
          </cell>
          <cell r="G2431">
            <v>260.01</v>
          </cell>
          <cell r="H2431">
            <v>62.015999999999998</v>
          </cell>
          <cell r="I2431">
            <v>2.8929999999999998</v>
          </cell>
          <cell r="J2431">
            <v>0.49299999999999999</v>
          </cell>
          <cell r="K2431">
            <v>342.2</v>
          </cell>
          <cell r="M2431">
            <v>88.662000000000006</v>
          </cell>
          <cell r="N2431">
            <v>1.3240000000000001</v>
          </cell>
          <cell r="O2431">
            <v>0.152</v>
          </cell>
          <cell r="P2431">
            <v>368.05</v>
          </cell>
          <cell r="R2431">
            <v>103.958</v>
          </cell>
          <cell r="S2431">
            <v>1.0629999999999999</v>
          </cell>
          <cell r="T2431">
            <v>0.622</v>
          </cell>
          <cell r="U2431">
            <v>158.44</v>
          </cell>
          <cell r="W2431">
            <v>702.34</v>
          </cell>
          <cell r="X2431">
            <v>22.74</v>
          </cell>
          <cell r="AC2431">
            <v>2.15</v>
          </cell>
          <cell r="AD2431">
            <v>108.1</v>
          </cell>
          <cell r="AF2431">
            <v>243</v>
          </cell>
          <cell r="AG2431">
            <v>12.396000000000001</v>
          </cell>
          <cell r="AH2431">
            <v>1.296</v>
          </cell>
          <cell r="AI2431">
            <v>34.39</v>
          </cell>
          <cell r="AJ2431">
            <v>17.649999999999999</v>
          </cell>
          <cell r="AK2431">
            <v>64.38</v>
          </cell>
          <cell r="AL2431">
            <v>3.1</v>
          </cell>
          <cell r="AM2431">
            <v>2.597</v>
          </cell>
          <cell r="AN2431">
            <v>211.43</v>
          </cell>
          <cell r="AP2431">
            <v>26.58</v>
          </cell>
          <cell r="AQ2431">
            <v>0.33700000000000002</v>
          </cell>
          <cell r="AR2431">
            <v>6.6000000000000003E-2</v>
          </cell>
          <cell r="AS2431">
            <v>197.82</v>
          </cell>
          <cell r="AU2431">
            <v>41.35</v>
          </cell>
          <cell r="AV2431">
            <v>0.98699999999999999</v>
          </cell>
          <cell r="AW2431">
            <v>0.11</v>
          </cell>
          <cell r="AX2431">
            <v>217.23</v>
          </cell>
          <cell r="AZ2431">
            <v>51.261000000000003</v>
          </cell>
          <cell r="BA2431">
            <v>1.2130000000000001</v>
          </cell>
          <cell r="BB2431">
            <v>0.03</v>
          </cell>
          <cell r="BC2431">
            <v>180.66</v>
          </cell>
          <cell r="BE2431">
            <v>226.75</v>
          </cell>
          <cell r="BF2431">
            <v>2.6560000000000001</v>
          </cell>
          <cell r="BG2431">
            <v>0</v>
          </cell>
          <cell r="BH2431">
            <v>0</v>
          </cell>
          <cell r="BI2431">
            <v>0</v>
          </cell>
          <cell r="BJ2431">
            <v>0.156</v>
          </cell>
          <cell r="BK2431">
            <v>255.22</v>
          </cell>
          <cell r="BM2431">
            <v>40.152999999999999</v>
          </cell>
          <cell r="BN2431">
            <v>0.56999999999999995</v>
          </cell>
          <cell r="BO2431">
            <v>0</v>
          </cell>
          <cell r="BP2431">
            <v>268.02999999999997</v>
          </cell>
          <cell r="BQ2431" t="str">
            <v>-</v>
          </cell>
          <cell r="BR2431">
            <v>93.957999999999998</v>
          </cell>
          <cell r="BS2431">
            <v>1.33</v>
          </cell>
          <cell r="BT2431">
            <v>0.17299999999999999</v>
          </cell>
          <cell r="BU2431">
            <v>5.6719999999999997</v>
          </cell>
          <cell r="BV2431">
            <v>232.69</v>
          </cell>
          <cell r="BX2431">
            <v>19.866</v>
          </cell>
          <cell r="BY2431">
            <v>0.13600000000000001</v>
          </cell>
          <cell r="BZ2431">
            <v>0.17499999999999999</v>
          </cell>
          <cell r="CA2431">
            <v>79.48</v>
          </cell>
          <cell r="CC2431">
            <v>56.8</v>
          </cell>
          <cell r="CD2431">
            <v>0</v>
          </cell>
          <cell r="CE2431">
            <v>1.728E-2</v>
          </cell>
          <cell r="CF2431">
            <v>144.91</v>
          </cell>
          <cell r="CH2431">
            <v>30.87</v>
          </cell>
          <cell r="CI2431">
            <v>0</v>
          </cell>
          <cell r="CJ2431">
            <v>0</v>
          </cell>
          <cell r="CK2431">
            <v>46.65</v>
          </cell>
          <cell r="CM2431">
            <v>124.157</v>
          </cell>
          <cell r="CN2431">
            <v>2.7E-2</v>
          </cell>
          <cell r="CO2431">
            <v>0.14399999999999999</v>
          </cell>
          <cell r="CP2431">
            <v>54.07</v>
          </cell>
          <cell r="CR2431">
            <v>63.53</v>
          </cell>
          <cell r="CS2431">
            <v>0.10299999999999999</v>
          </cell>
          <cell r="CT2431">
            <v>5.2999999999999999E-2</v>
          </cell>
          <cell r="CU2431">
            <v>83.11</v>
          </cell>
          <cell r="CW2431">
            <v>107.75</v>
          </cell>
          <cell r="CX2431">
            <v>1.4788030000000001</v>
          </cell>
          <cell r="CY2431">
            <v>6.4799999999999996E-2</v>
          </cell>
          <cell r="CZ2431">
            <v>5.3567999999999998E-2</v>
          </cell>
          <cell r="DA2431">
            <v>0.118368</v>
          </cell>
          <cell r="DB2431">
            <v>43.35</v>
          </cell>
          <cell r="DD2431">
            <v>128.84299999999999</v>
          </cell>
          <cell r="DE2431">
            <v>0.82</v>
          </cell>
          <cell r="DF2431">
            <v>0</v>
          </cell>
          <cell r="DG2431">
            <v>50.36</v>
          </cell>
          <cell r="DI2431">
            <v>49.353999999999999</v>
          </cell>
          <cell r="DJ2431">
            <v>0.32</v>
          </cell>
          <cell r="DK2431">
            <v>0</v>
          </cell>
          <cell r="DL2431">
            <v>45.58</v>
          </cell>
          <cell r="DN2431">
            <v>35.811999999999998</v>
          </cell>
          <cell r="DO2431">
            <v>0.22800000000000001</v>
          </cell>
          <cell r="DP2431">
            <v>0</v>
          </cell>
          <cell r="DQ2431">
            <v>30.25</v>
          </cell>
          <cell r="DS2431">
            <v>101.61</v>
          </cell>
          <cell r="DT2431">
            <v>2.81</v>
          </cell>
          <cell r="DU2431">
            <v>0</v>
          </cell>
          <cell r="DV2431">
            <v>21.49</v>
          </cell>
          <cell r="DX2431">
            <v>19.8</v>
          </cell>
          <cell r="DY2431">
            <v>0.69199999999999995</v>
          </cell>
          <cell r="EE2431">
            <v>0.21199999999999999</v>
          </cell>
          <cell r="EF2431">
            <v>62.89</v>
          </cell>
          <cell r="EH2431">
            <v>11.32</v>
          </cell>
          <cell r="EI2431">
            <v>3.7999999999999999E-2</v>
          </cell>
          <cell r="EM2431">
            <v>7.1999999999999995E-2</v>
          </cell>
          <cell r="EN2431">
            <v>15.84</v>
          </cell>
          <cell r="EP2431">
            <v>0.438</v>
          </cell>
          <cell r="EQ2431">
            <v>1.4999999999999999E-2</v>
          </cell>
          <cell r="ER2431">
            <v>1.4E-2</v>
          </cell>
          <cell r="ES2431">
            <v>40.33</v>
          </cell>
          <cell r="EU2431">
            <v>4.883</v>
          </cell>
          <cell r="EV2431">
            <v>2.1000000000000001E-2</v>
          </cell>
          <cell r="EX2431">
            <v>7.0000000000000001E-3</v>
          </cell>
          <cell r="EY2431">
            <v>56.6</v>
          </cell>
          <cell r="FA2431">
            <v>2.6720000000000002</v>
          </cell>
          <cell r="FB2431">
            <v>3.3000000000000002E-2</v>
          </cell>
          <cell r="FC2431">
            <v>3.3000000000000002E-2</v>
          </cell>
          <cell r="FD2431">
            <v>60.89</v>
          </cell>
          <cell r="FF2431">
            <v>1.6180000000000001</v>
          </cell>
          <cell r="FG2431">
            <v>2.5000000000000001E-2</v>
          </cell>
          <cell r="FH2431">
            <v>1.9E-2</v>
          </cell>
          <cell r="FI2431">
            <v>73.739999999999995</v>
          </cell>
          <cell r="FK2431">
            <v>3.5960000000000001</v>
          </cell>
          <cell r="FL2431">
            <v>1.2999999999999999E-2</v>
          </cell>
          <cell r="FM2431">
            <v>1.2999999999999999E-2</v>
          </cell>
          <cell r="FN2431">
            <v>40.07</v>
          </cell>
          <cell r="FP2431">
            <v>117.321</v>
          </cell>
          <cell r="FQ2431">
            <v>0.745</v>
          </cell>
          <cell r="FR2431">
            <v>0</v>
          </cell>
          <cell r="FU2431">
            <v>24.36</v>
          </cell>
          <cell r="FV2431">
            <v>0.56399999999999995</v>
          </cell>
          <cell r="FW2431">
            <v>2.4E-2</v>
          </cell>
          <cell r="GB2431">
            <v>0</v>
          </cell>
          <cell r="GD2431">
            <v>171.07699999999997</v>
          </cell>
          <cell r="GE2431">
            <v>164.27499999999981</v>
          </cell>
          <cell r="GF2431">
            <v>73.36699999999999</v>
          </cell>
          <cell r="GG2431">
            <v>74.388000000000005</v>
          </cell>
          <cell r="GH2431">
            <v>95.660000000000025</v>
          </cell>
          <cell r="GI2431">
            <v>54.91599999999999</v>
          </cell>
          <cell r="GJ2431">
            <v>398.2120000000001</v>
          </cell>
          <cell r="GK2431">
            <v>822.23000000000059</v>
          </cell>
          <cell r="GL2431">
            <v>243.08958699999994</v>
          </cell>
          <cell r="GM2431">
            <v>416.59399999999977</v>
          </cell>
          <cell r="GN2431">
            <v>53.795399999999965</v>
          </cell>
          <cell r="GO2431">
            <v>137.45875000000024</v>
          </cell>
          <cell r="GP2431">
            <v>9.6679999999999975</v>
          </cell>
          <cell r="GQ2431">
            <v>18.516000000000027</v>
          </cell>
          <cell r="GR2431">
            <v>31.232999999999997</v>
          </cell>
          <cell r="GS2431">
            <v>31.399999999999903</v>
          </cell>
          <cell r="GT2431">
            <v>28.821699999999986</v>
          </cell>
          <cell r="GU2431">
            <v>43.209399999999953</v>
          </cell>
          <cell r="GV2431">
            <v>106.18599999999999</v>
          </cell>
          <cell r="GW2431">
            <v>133.78300000000007</v>
          </cell>
          <cell r="GX2431">
            <v>52.387199999999993</v>
          </cell>
          <cell r="GY2431">
            <v>28.576519999999999</v>
          </cell>
          <cell r="GZ2431">
            <v>27.708000000000006</v>
          </cell>
          <cell r="HA2431">
            <v>58.534599999999926</v>
          </cell>
          <cell r="HB2431">
            <v>11.983600000000001</v>
          </cell>
          <cell r="HC2431">
            <v>5.2929999999999993</v>
          </cell>
          <cell r="HD2431">
            <v>12.086496</v>
          </cell>
          <cell r="HE2431">
            <v>7.5072959999999984</v>
          </cell>
          <cell r="HF2431">
            <v>0.93</v>
          </cell>
          <cell r="HG2431">
            <v>6.6500000000000039</v>
          </cell>
          <cell r="HH2431">
            <v>70.225999999999985</v>
          </cell>
          <cell r="HI2431">
            <v>184.3140000000009</v>
          </cell>
          <cell r="HJ2431">
            <v>34.381</v>
          </cell>
          <cell r="HK2431">
            <v>65.91799999999985</v>
          </cell>
          <cell r="HL2431">
            <v>109.88838899999996</v>
          </cell>
          <cell r="HM2431">
            <v>154.96143300000031</v>
          </cell>
          <cell r="HN2431">
            <v>150.00799999999998</v>
          </cell>
          <cell r="HO2431">
            <v>32.956999999999994</v>
          </cell>
          <cell r="HP2431">
            <v>65.903000000000006</v>
          </cell>
          <cell r="HQ2431">
            <v>1.8069999999999999</v>
          </cell>
          <cell r="HR2431">
            <v>71.165999999999954</v>
          </cell>
          <cell r="HS2431">
            <v>6.2119999999999997</v>
          </cell>
          <cell r="HT2431">
            <v>82.929999999999993</v>
          </cell>
          <cell r="HU2431">
            <v>99.116999999999976</v>
          </cell>
          <cell r="HV2431">
            <v>36.861000000000011</v>
          </cell>
          <cell r="HW2431">
            <v>65.393299999999982</v>
          </cell>
          <cell r="HX2431">
            <v>15.601999999999999</v>
          </cell>
          <cell r="HY2431">
            <v>9.7449999999999886</v>
          </cell>
          <cell r="HZ2431">
            <v>1.7639999999999998</v>
          </cell>
          <cell r="IA2431">
            <v>3.2929999999999824</v>
          </cell>
          <cell r="IB2431">
            <v>3.4290000000000007</v>
          </cell>
          <cell r="IC2431">
            <v>2.0796999999999919</v>
          </cell>
          <cell r="ID2431">
            <v>8.8310000000000066</v>
          </cell>
          <cell r="IE2431">
            <v>7.7700000000000351</v>
          </cell>
          <cell r="IF2431">
            <v>4.7399999999999993</v>
          </cell>
          <cell r="IG2431">
            <v>4.4810000000000123</v>
          </cell>
          <cell r="IH2431">
            <v>4.7199999999999971</v>
          </cell>
          <cell r="II2431">
            <v>3.0812999999999851</v>
          </cell>
          <cell r="IJ2431">
            <v>66.791000000000011</v>
          </cell>
          <cell r="IK2431">
            <v>151.32300000000012</v>
          </cell>
          <cell r="IL2431">
            <v>12.279999999999935</v>
          </cell>
          <cell r="IM2431">
            <v>17.119999999999958</v>
          </cell>
        </row>
        <row r="2432">
          <cell r="A2432">
            <v>44069</v>
          </cell>
          <cell r="B2432">
            <v>26</v>
          </cell>
          <cell r="C2432">
            <v>8</v>
          </cell>
          <cell r="D2432">
            <v>2020</v>
          </cell>
          <cell r="E2432" t="str">
            <v>2682020</v>
          </cell>
          <cell r="F2432">
            <v>281.85000000000002</v>
          </cell>
          <cell r="G2432">
            <v>260</v>
          </cell>
          <cell r="H2432">
            <v>63.372</v>
          </cell>
          <cell r="I2432">
            <v>1.8520000000000001</v>
          </cell>
          <cell r="J2432">
            <v>0.496</v>
          </cell>
          <cell r="K2432">
            <v>342.29</v>
          </cell>
          <cell r="M2432">
            <v>89.364999999999995</v>
          </cell>
          <cell r="N2432">
            <v>0.876</v>
          </cell>
          <cell r="O2432">
            <v>0.17299999999999999</v>
          </cell>
          <cell r="P2432">
            <v>368.13499999999999</v>
          </cell>
          <cell r="R2432">
            <v>104.57</v>
          </cell>
          <cell r="S2432">
            <v>1.1739999999999999</v>
          </cell>
          <cell r="T2432">
            <v>0.51600000000000001</v>
          </cell>
          <cell r="U2432">
            <v>158.52000000000001</v>
          </cell>
          <cell r="W2432">
            <v>715.9</v>
          </cell>
          <cell r="X2432">
            <v>16.239999999999998</v>
          </cell>
          <cell r="AC2432">
            <v>2.16</v>
          </cell>
          <cell r="AD2432">
            <v>108.7</v>
          </cell>
          <cell r="AF2432">
            <v>255</v>
          </cell>
          <cell r="AG2432">
            <v>13.329000000000001</v>
          </cell>
          <cell r="AH2432">
            <v>1.3</v>
          </cell>
          <cell r="AI2432">
            <v>34.450000000000003</v>
          </cell>
          <cell r="AJ2432">
            <v>17.72</v>
          </cell>
          <cell r="AK2432">
            <v>66.900000000000006</v>
          </cell>
          <cell r="AL2432">
            <v>5.22</v>
          </cell>
          <cell r="AM2432">
            <v>2.5960000000000001</v>
          </cell>
          <cell r="AN2432">
            <v>211.45</v>
          </cell>
          <cell r="AP2432">
            <v>26.734999999999999</v>
          </cell>
          <cell r="AQ2432">
            <v>0.27200000000000002</v>
          </cell>
          <cell r="AR2432">
            <v>6.6000000000000003E-2</v>
          </cell>
          <cell r="AS2432">
            <v>197.86</v>
          </cell>
          <cell r="AU2432">
            <v>41.994999999999997</v>
          </cell>
          <cell r="AV2432">
            <v>0.83299999999999996</v>
          </cell>
          <cell r="AW2432">
            <v>0.11</v>
          </cell>
          <cell r="AX2432">
            <v>217.24</v>
          </cell>
          <cell r="AZ2432">
            <v>51.42</v>
          </cell>
          <cell r="BA2432">
            <v>0.26</v>
          </cell>
          <cell r="BB2432">
            <v>0.03</v>
          </cell>
          <cell r="BC2432">
            <v>180.69</v>
          </cell>
          <cell r="BE2432">
            <v>228.25</v>
          </cell>
          <cell r="BF2432">
            <v>1.667</v>
          </cell>
          <cell r="BG2432">
            <v>0</v>
          </cell>
          <cell r="BH2432">
            <v>0</v>
          </cell>
          <cell r="BI2432">
            <v>0</v>
          </cell>
          <cell r="BJ2432">
            <v>0.16700000000000001</v>
          </cell>
          <cell r="BK2432">
            <v>255.28</v>
          </cell>
          <cell r="BM2432">
            <v>40.619</v>
          </cell>
          <cell r="BN2432">
            <v>0.49299999999999999</v>
          </cell>
          <cell r="BO2432">
            <v>0</v>
          </cell>
          <cell r="BP2432">
            <v>268.04000000000002</v>
          </cell>
          <cell r="BQ2432" t="str">
            <v>-</v>
          </cell>
          <cell r="BR2432">
            <v>94.326999999999998</v>
          </cell>
          <cell r="BS2432">
            <v>0.69599999999999995</v>
          </cell>
          <cell r="BT2432">
            <v>0.17299999999999999</v>
          </cell>
          <cell r="BU2432">
            <v>5.8810000000000002</v>
          </cell>
          <cell r="BV2432">
            <v>232.67</v>
          </cell>
          <cell r="BX2432">
            <v>19.725000000000001</v>
          </cell>
          <cell r="BY2432">
            <v>6.5000000000000002E-2</v>
          </cell>
          <cell r="BZ2432">
            <v>0.17499999999999999</v>
          </cell>
          <cell r="CA2432">
            <v>79.474999999999994</v>
          </cell>
          <cell r="CC2432">
            <v>56.75</v>
          </cell>
          <cell r="CD2432">
            <v>0</v>
          </cell>
          <cell r="CE2432">
            <v>1.728E-2</v>
          </cell>
          <cell r="CF2432">
            <v>144.91</v>
          </cell>
          <cell r="CH2432">
            <v>30.87</v>
          </cell>
          <cell r="CI2432">
            <v>0</v>
          </cell>
          <cell r="CJ2432">
            <v>0</v>
          </cell>
          <cell r="CK2432">
            <v>46.64</v>
          </cell>
          <cell r="CM2432">
            <v>123.99</v>
          </cell>
          <cell r="CN2432">
            <v>2.7E-2</v>
          </cell>
          <cell r="CO2432">
            <v>0.14399999999999999</v>
          </cell>
          <cell r="CP2432">
            <v>54.06</v>
          </cell>
          <cell r="CR2432">
            <v>63.38</v>
          </cell>
          <cell r="CS2432">
            <v>0</v>
          </cell>
          <cell r="CT2432">
            <v>0.10299999999999999</v>
          </cell>
          <cell r="CU2432">
            <v>83.41</v>
          </cell>
          <cell r="CW2432">
            <v>108.81</v>
          </cell>
          <cell r="CX2432">
            <v>1.2031769999999999</v>
          </cell>
          <cell r="CY2432">
            <v>6.4799999999999996E-2</v>
          </cell>
          <cell r="CZ2432">
            <v>5.3567999999999998E-2</v>
          </cell>
          <cell r="DA2432">
            <v>0.118368</v>
          </cell>
          <cell r="DB2432">
            <v>43.36</v>
          </cell>
          <cell r="DD2432">
            <v>129.047</v>
          </cell>
          <cell r="DE2432">
            <v>0.60599999999999998</v>
          </cell>
          <cell r="DF2432">
            <v>0</v>
          </cell>
          <cell r="DG2432">
            <v>50.39</v>
          </cell>
          <cell r="DI2432">
            <v>49.615000000000002</v>
          </cell>
          <cell r="DJ2432">
            <v>0.32100000000000001</v>
          </cell>
          <cell r="DK2432">
            <v>0</v>
          </cell>
          <cell r="DL2432">
            <v>45.55</v>
          </cell>
          <cell r="DN2432">
            <v>35.514000000000003</v>
          </cell>
          <cell r="DO2432">
            <v>0.129</v>
          </cell>
          <cell r="DP2432">
            <v>0</v>
          </cell>
          <cell r="DQ2432">
            <v>30.32</v>
          </cell>
          <cell r="DS2432">
            <v>103.42</v>
          </cell>
          <cell r="DT2432">
            <v>1.78</v>
          </cell>
          <cell r="DU2432">
            <v>0</v>
          </cell>
          <cell r="DV2432">
            <v>21.54</v>
          </cell>
          <cell r="DX2432">
            <v>20.190000000000001</v>
          </cell>
          <cell r="DY2432">
            <v>0.60199999999999998</v>
          </cell>
          <cell r="EE2432">
            <v>0.21199999999999999</v>
          </cell>
          <cell r="EF2432">
            <v>62.88</v>
          </cell>
          <cell r="EH2432">
            <v>11.286</v>
          </cell>
          <cell r="EI2432">
            <v>0.04</v>
          </cell>
          <cell r="EM2432">
            <v>7.3999999999999996E-2</v>
          </cell>
          <cell r="EN2432">
            <v>15.84</v>
          </cell>
          <cell r="EP2432">
            <v>0.438</v>
          </cell>
          <cell r="EQ2432">
            <v>1.4E-2</v>
          </cell>
          <cell r="ER2432">
            <v>1.4E-2</v>
          </cell>
          <cell r="ES2432">
            <v>40.340000000000003</v>
          </cell>
          <cell r="EU2432">
            <v>4.8970000000000002</v>
          </cell>
          <cell r="EV2432">
            <v>2.1000000000000001E-2</v>
          </cell>
          <cell r="EX2432">
            <v>7.0000000000000001E-3</v>
          </cell>
          <cell r="EY2432">
            <v>56.6</v>
          </cell>
          <cell r="FA2432">
            <v>2.6720000000000002</v>
          </cell>
          <cell r="FB2432">
            <v>3.3000000000000002E-2</v>
          </cell>
          <cell r="FC2432">
            <v>3.3000000000000002E-2</v>
          </cell>
          <cell r="FD2432">
            <v>60.9</v>
          </cell>
          <cell r="FF2432">
            <v>1.6240000000000001</v>
          </cell>
          <cell r="FG2432">
            <v>2.5000000000000001E-2</v>
          </cell>
          <cell r="FH2432">
            <v>1.9E-2</v>
          </cell>
          <cell r="FI2432">
            <v>73.72</v>
          </cell>
          <cell r="FK2432">
            <v>3.577</v>
          </cell>
          <cell r="FL2432">
            <v>0</v>
          </cell>
          <cell r="FM2432">
            <v>1.2999999999999999E-2</v>
          </cell>
          <cell r="FN2432">
            <v>40.090000000000003</v>
          </cell>
          <cell r="FP2432">
            <v>117.666</v>
          </cell>
          <cell r="FQ2432">
            <v>0.40100000000000002</v>
          </cell>
          <cell r="FR2432">
            <v>0</v>
          </cell>
          <cell r="FU2432">
            <v>24.36</v>
          </cell>
          <cell r="FV2432">
            <v>2.4E-2</v>
          </cell>
          <cell r="FW2432">
            <v>2.4E-2</v>
          </cell>
          <cell r="GB2432">
            <v>0</v>
          </cell>
          <cell r="GD2432">
            <v>172.92899999999997</v>
          </cell>
          <cell r="GE2432">
            <v>164.77099999999982</v>
          </cell>
          <cell r="GF2432">
            <v>74.242999999999995</v>
          </cell>
          <cell r="GG2432">
            <v>74.561000000000007</v>
          </cell>
          <cell r="GH2432">
            <v>96.834000000000032</v>
          </cell>
          <cell r="GI2432">
            <v>55.431999999999988</v>
          </cell>
          <cell r="GJ2432">
            <v>414.45200000000011</v>
          </cell>
          <cell r="GK2432">
            <v>824.39000000000055</v>
          </cell>
          <cell r="GL2432">
            <v>256.41858699999995</v>
          </cell>
          <cell r="GM2432">
            <v>417.89399999999978</v>
          </cell>
          <cell r="GN2432">
            <v>59.015399999999964</v>
          </cell>
          <cell r="GO2432">
            <v>140.05475000000024</v>
          </cell>
          <cell r="GP2432">
            <v>9.9399999999999977</v>
          </cell>
          <cell r="GQ2432">
            <v>18.582000000000026</v>
          </cell>
          <cell r="GR2432">
            <v>32.065999999999995</v>
          </cell>
          <cell r="GS2432">
            <v>31.509999999999902</v>
          </cell>
          <cell r="GT2432">
            <v>29.081699999999987</v>
          </cell>
          <cell r="GU2432">
            <v>43.239399999999954</v>
          </cell>
          <cell r="GV2432">
            <v>107.85299999999999</v>
          </cell>
          <cell r="GW2432">
            <v>133.95000000000007</v>
          </cell>
          <cell r="GX2432">
            <v>52.880199999999995</v>
          </cell>
          <cell r="GY2432">
            <v>28.576519999999999</v>
          </cell>
          <cell r="GZ2432">
            <v>28.404000000000007</v>
          </cell>
          <cell r="HA2432">
            <v>58.707599999999928</v>
          </cell>
          <cell r="HB2432">
            <v>12.0486</v>
          </cell>
          <cell r="HC2432">
            <v>5.4679999999999991</v>
          </cell>
          <cell r="HD2432">
            <v>12.086496</v>
          </cell>
          <cell r="HE2432">
            <v>7.5245759999999988</v>
          </cell>
          <cell r="HF2432">
            <v>0.93</v>
          </cell>
          <cell r="HG2432">
            <v>6.6500000000000039</v>
          </cell>
          <cell r="HH2432">
            <v>70.252999999999986</v>
          </cell>
          <cell r="HI2432">
            <v>184.45800000000091</v>
          </cell>
          <cell r="HJ2432">
            <v>34.381</v>
          </cell>
          <cell r="HK2432">
            <v>66.020999999999844</v>
          </cell>
          <cell r="HL2432">
            <v>110.88308599999996</v>
          </cell>
          <cell r="HM2432">
            <v>155.07980100000032</v>
          </cell>
          <cell r="HN2432">
            <v>150.61399999999998</v>
          </cell>
          <cell r="HO2432">
            <v>32.956999999999994</v>
          </cell>
          <cell r="HP2432">
            <v>66.224000000000004</v>
          </cell>
          <cell r="HQ2432">
            <v>1.8069999999999999</v>
          </cell>
          <cell r="HR2432">
            <v>71.294999999999959</v>
          </cell>
          <cell r="HS2432">
            <v>6.2119999999999997</v>
          </cell>
          <cell r="HT2432">
            <v>84.71</v>
          </cell>
          <cell r="HU2432">
            <v>99.116999999999976</v>
          </cell>
          <cell r="HV2432">
            <v>37.463000000000008</v>
          </cell>
          <cell r="HW2432">
            <v>65.605299999999986</v>
          </cell>
          <cell r="HX2432">
            <v>15.641999999999998</v>
          </cell>
          <cell r="HY2432">
            <v>9.8189999999999884</v>
          </cell>
          <cell r="HZ2432">
            <v>1.7779999999999998</v>
          </cell>
          <cell r="IA2432">
            <v>3.3069999999999822</v>
          </cell>
          <cell r="IB2432">
            <v>3.4500000000000006</v>
          </cell>
          <cell r="IC2432">
            <v>2.086699999999992</v>
          </cell>
          <cell r="ID2432">
            <v>8.8640000000000061</v>
          </cell>
          <cell r="IE2432">
            <v>7.8030000000000355</v>
          </cell>
          <cell r="IF2432">
            <v>4.7649999999999997</v>
          </cell>
          <cell r="IG2432">
            <v>4.5000000000000124</v>
          </cell>
          <cell r="IH2432">
            <v>4.7199999999999971</v>
          </cell>
          <cell r="II2432">
            <v>3.094299999999985</v>
          </cell>
          <cell r="IJ2432">
            <v>67.192000000000007</v>
          </cell>
          <cell r="IK2432">
            <v>151.32300000000012</v>
          </cell>
          <cell r="IL2432">
            <v>12.303999999999935</v>
          </cell>
          <cell r="IM2432">
            <v>17.143999999999959</v>
          </cell>
        </row>
        <row r="2433">
          <cell r="A2433">
            <v>44070</v>
          </cell>
          <cell r="B2433">
            <v>27</v>
          </cell>
          <cell r="C2433">
            <v>8</v>
          </cell>
          <cell r="D2433">
            <v>2020</v>
          </cell>
          <cell r="E2433" t="str">
            <v>2782020</v>
          </cell>
          <cell r="F2433">
            <v>281.95</v>
          </cell>
          <cell r="G2433">
            <v>260</v>
          </cell>
          <cell r="H2433">
            <v>64.415000000000006</v>
          </cell>
          <cell r="I2433">
            <v>1.5569999999999999</v>
          </cell>
          <cell r="J2433">
            <v>0.51400000000000001</v>
          </cell>
          <cell r="K2433">
            <v>342.35</v>
          </cell>
          <cell r="M2433">
            <v>89.834000000000003</v>
          </cell>
          <cell r="N2433">
            <v>0.64500000000000002</v>
          </cell>
          <cell r="O2433">
            <v>0.17599999999999999</v>
          </cell>
          <cell r="P2433">
            <v>368.24</v>
          </cell>
          <cell r="R2433">
            <v>105.32599999999999</v>
          </cell>
          <cell r="S2433">
            <v>1.3029999999999999</v>
          </cell>
          <cell r="T2433">
            <v>0.501</v>
          </cell>
          <cell r="U2433">
            <v>158.61000000000001</v>
          </cell>
          <cell r="W2433">
            <v>731.32</v>
          </cell>
          <cell r="X2433">
            <v>18.170000000000002</v>
          </cell>
          <cell r="AC2433">
            <v>2.1800000000000002</v>
          </cell>
          <cell r="AD2433">
            <v>109</v>
          </cell>
          <cell r="AF2433">
            <v>261</v>
          </cell>
          <cell r="AG2433">
            <v>7.3319999999999999</v>
          </cell>
          <cell r="AH2433">
            <v>1.3</v>
          </cell>
          <cell r="AI2433">
            <v>34.520000000000003</v>
          </cell>
          <cell r="AJ2433">
            <v>17.73</v>
          </cell>
          <cell r="AK2433">
            <v>69.84</v>
          </cell>
          <cell r="AL2433">
            <v>5.65</v>
          </cell>
          <cell r="AM2433">
            <v>2.6040000000000001</v>
          </cell>
          <cell r="AN2433">
            <v>211.45</v>
          </cell>
          <cell r="AP2433">
            <v>26.734999999999999</v>
          </cell>
          <cell r="AQ2433">
            <v>0.11799999999999999</v>
          </cell>
          <cell r="AR2433">
            <v>6.7000000000000004E-2</v>
          </cell>
          <cell r="AS2433">
            <v>197.89</v>
          </cell>
          <cell r="AU2433">
            <v>42.478999999999999</v>
          </cell>
          <cell r="AV2433">
            <v>0.67100000000000004</v>
          </cell>
          <cell r="AW2433">
            <v>0.11</v>
          </cell>
          <cell r="AX2433">
            <v>217.25</v>
          </cell>
          <cell r="AZ2433">
            <v>51.579000000000001</v>
          </cell>
          <cell r="BA2433">
            <v>0.26</v>
          </cell>
          <cell r="BB2433">
            <v>0.03</v>
          </cell>
          <cell r="BC2433">
            <v>180.73</v>
          </cell>
          <cell r="BE2433">
            <v>230.25</v>
          </cell>
          <cell r="BF2433">
            <v>2.1789999999999998</v>
          </cell>
          <cell r="BG2433">
            <v>0</v>
          </cell>
          <cell r="BH2433">
            <v>0</v>
          </cell>
          <cell r="BI2433">
            <v>0</v>
          </cell>
          <cell r="BJ2433">
            <v>0.17899999999999999</v>
          </cell>
          <cell r="BK2433">
            <v>255.3</v>
          </cell>
          <cell r="BM2433">
            <v>40.774000000000001</v>
          </cell>
          <cell r="BN2433">
            <v>0.183</v>
          </cell>
          <cell r="BO2433">
            <v>0</v>
          </cell>
          <cell r="BP2433">
            <v>267.92</v>
          </cell>
          <cell r="BQ2433" t="str">
            <v>-</v>
          </cell>
          <cell r="BR2433">
            <v>94.341999999999999</v>
          </cell>
          <cell r="BS2433">
            <v>0.38700000000000001</v>
          </cell>
          <cell r="BT2433">
            <v>0.216</v>
          </cell>
          <cell r="BU2433">
            <v>7.6539999999999999</v>
          </cell>
          <cell r="BV2433">
            <v>232.65</v>
          </cell>
          <cell r="BX2433">
            <v>19.584</v>
          </cell>
          <cell r="BY2433">
            <v>0</v>
          </cell>
          <cell r="BZ2433">
            <v>8.6999999999999994E-2</v>
          </cell>
          <cell r="CA2433">
            <v>79.47</v>
          </cell>
          <cell r="CC2433">
            <v>56.7</v>
          </cell>
          <cell r="CD2433">
            <v>0</v>
          </cell>
          <cell r="CE2433">
            <v>1.728E-2</v>
          </cell>
          <cell r="CF2433">
            <v>144.91</v>
          </cell>
          <cell r="CH2433">
            <v>30.87</v>
          </cell>
          <cell r="CI2433">
            <v>0</v>
          </cell>
          <cell r="CJ2433">
            <v>0</v>
          </cell>
          <cell r="CK2433">
            <v>46.63</v>
          </cell>
          <cell r="CM2433">
            <v>123.82299999999999</v>
          </cell>
          <cell r="CN2433">
            <v>7.0000000000000007E-2</v>
          </cell>
          <cell r="CO2433">
            <v>0.187</v>
          </cell>
          <cell r="CP2433">
            <v>54.05</v>
          </cell>
          <cell r="CR2433">
            <v>63.23</v>
          </cell>
          <cell r="CS2433">
            <v>0</v>
          </cell>
          <cell r="CT2433">
            <v>0.10299999999999999</v>
          </cell>
          <cell r="CU2433">
            <v>83.65</v>
          </cell>
          <cell r="CW2433">
            <v>109.66</v>
          </cell>
          <cell r="CX2433">
            <v>0.99469700000000005</v>
          </cell>
          <cell r="CY2433">
            <v>6.4799999999999996E-2</v>
          </cell>
          <cell r="CZ2433">
            <v>5.3567999999999998E-2</v>
          </cell>
          <cell r="DA2433">
            <v>0.118368</v>
          </cell>
          <cell r="DB2433">
            <v>43.37</v>
          </cell>
          <cell r="DD2433">
            <v>129.24700000000001</v>
          </cell>
          <cell r="DE2433">
            <v>0.61599999999999999</v>
          </cell>
          <cell r="DF2433">
            <v>0</v>
          </cell>
          <cell r="DG2433">
            <v>50.41</v>
          </cell>
          <cell r="DI2433">
            <v>49.789000000000001</v>
          </cell>
          <cell r="DJ2433">
            <v>0.24</v>
          </cell>
          <cell r="DK2433">
            <v>0</v>
          </cell>
          <cell r="DL2433">
            <v>45.55</v>
          </cell>
          <cell r="DN2433">
            <v>35.514000000000003</v>
          </cell>
          <cell r="DO2433">
            <v>0.42699999999999999</v>
          </cell>
          <cell r="DP2433">
            <v>0</v>
          </cell>
          <cell r="DQ2433">
            <v>30.37</v>
          </cell>
          <cell r="DS2433">
            <v>104.71</v>
          </cell>
          <cell r="DT2433">
            <v>1.26</v>
          </cell>
          <cell r="DU2433">
            <v>0</v>
          </cell>
          <cell r="DV2433">
            <v>21.57</v>
          </cell>
          <cell r="DX2433">
            <v>20.43</v>
          </cell>
          <cell r="DY2433">
            <v>0.46400000000000002</v>
          </cell>
          <cell r="EE2433">
            <v>0.224</v>
          </cell>
          <cell r="EF2433">
            <v>62.87</v>
          </cell>
          <cell r="EH2433">
            <v>11.252000000000001</v>
          </cell>
          <cell r="EI2433">
            <v>3.3000000000000002E-2</v>
          </cell>
          <cell r="EM2433">
            <v>6.7000000000000004E-2</v>
          </cell>
          <cell r="EN2433">
            <v>15.85</v>
          </cell>
          <cell r="EP2433">
            <v>0.44</v>
          </cell>
          <cell r="EQ2433">
            <v>1.6E-2</v>
          </cell>
          <cell r="ER2433">
            <v>1.4E-2</v>
          </cell>
          <cell r="ES2433">
            <v>40.340000000000003</v>
          </cell>
          <cell r="EU2433">
            <v>4.8970000000000002</v>
          </cell>
          <cell r="EV2433">
            <v>7.0000000000000001E-3</v>
          </cell>
          <cell r="EX2433">
            <v>7.0000000000000001E-3</v>
          </cell>
          <cell r="EY2433">
            <v>56.59</v>
          </cell>
          <cell r="FA2433">
            <v>2.6640000000000001</v>
          </cell>
          <cell r="FB2433">
            <v>2.5000000000000001E-2</v>
          </cell>
          <cell r="FC2433">
            <v>3.3000000000000002E-2</v>
          </cell>
          <cell r="FD2433">
            <v>60.91</v>
          </cell>
          <cell r="FF2433">
            <v>1.63</v>
          </cell>
          <cell r="FG2433">
            <v>2.5000000000000001E-2</v>
          </cell>
          <cell r="FH2433">
            <v>1.9E-2</v>
          </cell>
          <cell r="FI2433">
            <v>73.709999999999994</v>
          </cell>
          <cell r="FK2433">
            <v>3.5680000000000001</v>
          </cell>
          <cell r="FL2433">
            <v>4.0000000000000001E-3</v>
          </cell>
          <cell r="FM2433">
            <v>1.2999999999999999E-2</v>
          </cell>
          <cell r="FN2433">
            <v>40.119999999999997</v>
          </cell>
          <cell r="FP2433">
            <v>118.184</v>
          </cell>
          <cell r="FQ2433">
            <v>0.57399999999999995</v>
          </cell>
          <cell r="FR2433">
            <v>0</v>
          </cell>
          <cell r="FU2433">
            <v>24.36</v>
          </cell>
          <cell r="FV2433">
            <v>2.4E-2</v>
          </cell>
          <cell r="FW2433">
            <v>2.4E-2</v>
          </cell>
          <cell r="GB2433">
            <v>0</v>
          </cell>
          <cell r="GD2433">
            <v>174.48599999999996</v>
          </cell>
          <cell r="GE2433">
            <v>165.28499999999983</v>
          </cell>
          <cell r="GF2433">
            <v>74.887999999999991</v>
          </cell>
          <cell r="GG2433">
            <v>74.737000000000009</v>
          </cell>
          <cell r="GH2433">
            <v>98.137000000000029</v>
          </cell>
          <cell r="GI2433">
            <v>55.932999999999986</v>
          </cell>
          <cell r="GJ2433">
            <v>432.62200000000013</v>
          </cell>
          <cell r="GK2433">
            <v>826.5700000000005</v>
          </cell>
          <cell r="GL2433">
            <v>263.75058699999994</v>
          </cell>
          <cell r="GM2433">
            <v>419.19399999999979</v>
          </cell>
          <cell r="GN2433">
            <v>64.665399999999963</v>
          </cell>
          <cell r="GO2433">
            <v>142.65875000000025</v>
          </cell>
          <cell r="GP2433">
            <v>10.057999999999998</v>
          </cell>
          <cell r="GQ2433">
            <v>18.649000000000026</v>
          </cell>
          <cell r="GR2433">
            <v>32.736999999999995</v>
          </cell>
          <cell r="GS2433">
            <v>31.619999999999902</v>
          </cell>
          <cell r="GT2433">
            <v>29.341699999999989</v>
          </cell>
          <cell r="GU2433">
            <v>43.269399999999955</v>
          </cell>
          <cell r="GV2433">
            <v>110.032</v>
          </cell>
          <cell r="GW2433">
            <v>134.12900000000008</v>
          </cell>
          <cell r="GX2433">
            <v>53.063199999999995</v>
          </cell>
          <cell r="GY2433">
            <v>28.576519999999999</v>
          </cell>
          <cell r="GZ2433">
            <v>28.791000000000007</v>
          </cell>
          <cell r="HA2433">
            <v>58.923599999999929</v>
          </cell>
          <cell r="HB2433">
            <v>12.0486</v>
          </cell>
          <cell r="HC2433">
            <v>5.5549999999999988</v>
          </cell>
          <cell r="HD2433">
            <v>12.086496</v>
          </cell>
          <cell r="HE2433">
            <v>7.5418559999999992</v>
          </cell>
          <cell r="HF2433">
            <v>0.93</v>
          </cell>
          <cell r="HG2433">
            <v>6.6500000000000039</v>
          </cell>
          <cell r="HH2433">
            <v>70.322999999999979</v>
          </cell>
          <cell r="HI2433">
            <v>184.64500000000092</v>
          </cell>
          <cell r="HJ2433">
            <v>34.381</v>
          </cell>
          <cell r="HK2433">
            <v>66.123999999999839</v>
          </cell>
          <cell r="HL2433">
            <v>111.62693199999997</v>
          </cell>
          <cell r="HM2433">
            <v>155.19816900000032</v>
          </cell>
          <cell r="HN2433">
            <v>151.22999999999999</v>
          </cell>
          <cell r="HO2433">
            <v>32.956999999999994</v>
          </cell>
          <cell r="HP2433">
            <v>66.463999999999999</v>
          </cell>
          <cell r="HQ2433">
            <v>1.8069999999999999</v>
          </cell>
          <cell r="HR2433">
            <v>71.721999999999966</v>
          </cell>
          <cell r="HS2433">
            <v>6.2119999999999997</v>
          </cell>
          <cell r="HT2433">
            <v>85.97</v>
          </cell>
          <cell r="HU2433">
            <v>99.116999999999976</v>
          </cell>
          <cell r="HV2433">
            <v>37.927000000000007</v>
          </cell>
          <cell r="HW2433">
            <v>65.829299999999989</v>
          </cell>
          <cell r="HX2433">
            <v>15.674999999999997</v>
          </cell>
          <cell r="HY2433">
            <v>9.8859999999999886</v>
          </cell>
          <cell r="HZ2433">
            <v>1.7939999999999998</v>
          </cell>
          <cell r="IA2433">
            <v>3.320999999999982</v>
          </cell>
          <cell r="IB2433">
            <v>3.4570000000000007</v>
          </cell>
          <cell r="IC2433">
            <v>2.0936999999999921</v>
          </cell>
          <cell r="ID2433">
            <v>8.8890000000000065</v>
          </cell>
          <cell r="IE2433">
            <v>7.8360000000000358</v>
          </cell>
          <cell r="IF2433">
            <v>4.79</v>
          </cell>
          <cell r="IG2433">
            <v>4.5190000000000126</v>
          </cell>
          <cell r="IH2433">
            <v>4.7239999999999966</v>
          </cell>
          <cell r="II2433">
            <v>3.1072999999999849</v>
          </cell>
          <cell r="IJ2433">
            <v>67.766000000000005</v>
          </cell>
          <cell r="IK2433">
            <v>151.32300000000012</v>
          </cell>
          <cell r="IL2433">
            <v>12.327999999999934</v>
          </cell>
          <cell r="IM2433">
            <v>17.16799999999996</v>
          </cell>
        </row>
        <row r="2434">
          <cell r="A2434">
            <v>44071</v>
          </cell>
          <cell r="B2434">
            <v>28</v>
          </cell>
          <cell r="C2434">
            <v>8</v>
          </cell>
          <cell r="D2434">
            <v>2020</v>
          </cell>
          <cell r="E2434" t="str">
            <v>2882020</v>
          </cell>
          <cell r="F2434">
            <v>282.029</v>
          </cell>
          <cell r="G2434">
            <v>260</v>
          </cell>
          <cell r="H2434">
            <v>65.284000000000006</v>
          </cell>
          <cell r="I2434">
            <v>1.385</v>
          </cell>
          <cell r="J2434">
            <v>0.51600000000000001</v>
          </cell>
          <cell r="K2434">
            <v>342.39</v>
          </cell>
          <cell r="M2434">
            <v>90.146000000000001</v>
          </cell>
          <cell r="N2434">
            <v>0.48899999999999999</v>
          </cell>
          <cell r="O2434">
            <v>0.17699999999999999</v>
          </cell>
          <cell r="P2434">
            <v>368.33499999999998</v>
          </cell>
          <cell r="R2434">
            <v>106.01</v>
          </cell>
          <cell r="S2434">
            <v>1.2350000000000001</v>
          </cell>
          <cell r="T2434">
            <v>0.505</v>
          </cell>
          <cell r="U2434">
            <v>158.66</v>
          </cell>
          <cell r="W2434">
            <v>739.96</v>
          </cell>
          <cell r="X2434">
            <v>11.41</v>
          </cell>
          <cell r="AC2434">
            <v>2.19</v>
          </cell>
          <cell r="AD2434">
            <v>109.27</v>
          </cell>
          <cell r="AF2434">
            <v>266.67</v>
          </cell>
          <cell r="AG2434">
            <v>6.9980000000000002</v>
          </cell>
          <cell r="AH2434">
            <v>1.3</v>
          </cell>
          <cell r="AI2434">
            <v>34.56</v>
          </cell>
          <cell r="AJ2434">
            <v>17.7</v>
          </cell>
          <cell r="AK2434">
            <v>71.52</v>
          </cell>
          <cell r="AL2434">
            <v>4.4000000000000004</v>
          </cell>
          <cell r="AM2434">
            <v>2.6080000000000001</v>
          </cell>
          <cell r="AN2434">
            <v>211.45</v>
          </cell>
          <cell r="AP2434">
            <v>26.734999999999999</v>
          </cell>
          <cell r="AQ2434">
            <v>0.10100000000000001</v>
          </cell>
          <cell r="AR2434">
            <v>6.7000000000000004E-2</v>
          </cell>
          <cell r="AS2434">
            <v>197.92</v>
          </cell>
          <cell r="AU2434">
            <v>42.962000000000003</v>
          </cell>
          <cell r="AV2434">
            <v>0.66700000000000004</v>
          </cell>
          <cell r="AW2434">
            <v>0.11</v>
          </cell>
          <cell r="AX2434">
            <v>217.25</v>
          </cell>
          <cell r="AZ2434">
            <v>51.579000000000001</v>
          </cell>
          <cell r="BA2434">
            <v>0.10199999999999999</v>
          </cell>
          <cell r="BB2434">
            <v>0.03</v>
          </cell>
          <cell r="BC2434">
            <v>180.76</v>
          </cell>
          <cell r="BE2434">
            <v>231.75</v>
          </cell>
          <cell r="BF2434">
            <v>1.6870000000000001</v>
          </cell>
          <cell r="BG2434">
            <v>0</v>
          </cell>
          <cell r="BH2434">
            <v>0</v>
          </cell>
          <cell r="BI2434">
            <v>0</v>
          </cell>
          <cell r="BJ2434">
            <v>0.187</v>
          </cell>
          <cell r="BK2434">
            <v>255.33</v>
          </cell>
          <cell r="BM2434">
            <v>41.008000000000003</v>
          </cell>
          <cell r="BN2434">
            <v>0.26</v>
          </cell>
          <cell r="BO2434">
            <v>0</v>
          </cell>
          <cell r="BP2434">
            <v>267.85000000000002</v>
          </cell>
          <cell r="BQ2434" t="str">
            <v>-</v>
          </cell>
          <cell r="BR2434">
            <v>94.328999999999994</v>
          </cell>
          <cell r="BS2434">
            <v>0.376</v>
          </cell>
          <cell r="BT2434">
            <v>0.25900000000000001</v>
          </cell>
          <cell r="BU2434">
            <v>8.6199999999999992</v>
          </cell>
          <cell r="BV2434">
            <v>232.65</v>
          </cell>
          <cell r="BX2434">
            <v>19.584</v>
          </cell>
          <cell r="BY2434">
            <v>2.5999999999999999E-2</v>
          </cell>
          <cell r="BZ2434">
            <v>0</v>
          </cell>
          <cell r="CA2434">
            <v>79.465000000000003</v>
          </cell>
          <cell r="CC2434">
            <v>56.65</v>
          </cell>
          <cell r="CD2434">
            <v>0</v>
          </cell>
          <cell r="CE2434">
            <v>1.728E-2</v>
          </cell>
          <cell r="CF2434">
            <v>144.91</v>
          </cell>
          <cell r="CH2434">
            <v>30.87</v>
          </cell>
          <cell r="CI2434">
            <v>0</v>
          </cell>
          <cell r="CJ2434">
            <v>0</v>
          </cell>
          <cell r="CK2434">
            <v>46.63</v>
          </cell>
          <cell r="CM2434">
            <v>123.82299999999999</v>
          </cell>
          <cell r="CN2434">
            <v>0.23699999999999999</v>
          </cell>
          <cell r="CO2434">
            <v>0.187</v>
          </cell>
          <cell r="CP2434">
            <v>54.04</v>
          </cell>
          <cell r="CR2434">
            <v>63.07</v>
          </cell>
          <cell r="CS2434">
            <v>0</v>
          </cell>
          <cell r="CT2434">
            <v>0.10299999999999999</v>
          </cell>
          <cell r="CU2434">
            <v>83.83</v>
          </cell>
          <cell r="CW2434">
            <v>110.3</v>
          </cell>
          <cell r="CX2434">
            <v>0.74384600000000001</v>
          </cell>
          <cell r="CY2434">
            <v>6.4799999999999996E-2</v>
          </cell>
          <cell r="CZ2434">
            <v>5.3567999999999998E-2</v>
          </cell>
          <cell r="DA2434">
            <v>0.118368</v>
          </cell>
          <cell r="DB2434">
            <v>43.34</v>
          </cell>
          <cell r="DD2434">
            <v>128.648</v>
          </cell>
          <cell r="DE2434">
            <v>0</v>
          </cell>
          <cell r="DF2434">
            <v>0</v>
          </cell>
          <cell r="DG2434">
            <v>50.42</v>
          </cell>
          <cell r="DI2434">
            <v>49.875999999999998</v>
          </cell>
          <cell r="DJ2434">
            <v>0.154</v>
          </cell>
          <cell r="DK2434">
            <v>0</v>
          </cell>
          <cell r="DL2434">
            <v>45.54</v>
          </cell>
          <cell r="DN2434">
            <v>35.414999999999999</v>
          </cell>
          <cell r="DO2434">
            <v>0.32800000000000001</v>
          </cell>
          <cell r="DP2434">
            <v>0</v>
          </cell>
          <cell r="DQ2434">
            <v>30.4</v>
          </cell>
          <cell r="DS2434">
            <v>105.48</v>
          </cell>
          <cell r="DT2434">
            <v>0.76</v>
          </cell>
          <cell r="DU2434">
            <v>0</v>
          </cell>
          <cell r="DV2434">
            <v>21.61</v>
          </cell>
          <cell r="DX2434">
            <v>20.75</v>
          </cell>
          <cell r="DY2434">
            <v>0.54</v>
          </cell>
          <cell r="EE2434">
            <v>0.22</v>
          </cell>
          <cell r="EF2434">
            <v>62.86</v>
          </cell>
          <cell r="EH2434">
            <v>11.218</v>
          </cell>
          <cell r="EI2434">
            <v>3.3000000000000002E-2</v>
          </cell>
          <cell r="EM2434">
            <v>6.7000000000000004E-2</v>
          </cell>
          <cell r="EN2434">
            <v>15.85</v>
          </cell>
          <cell r="EP2434">
            <v>0.44</v>
          </cell>
          <cell r="EQ2434">
            <v>1.4E-2</v>
          </cell>
          <cell r="ER2434">
            <v>1.4E-2</v>
          </cell>
          <cell r="ES2434">
            <v>40.340000000000003</v>
          </cell>
          <cell r="EU2434">
            <v>4.8970000000000002</v>
          </cell>
          <cell r="EV2434">
            <v>7.0000000000000001E-3</v>
          </cell>
          <cell r="EX2434">
            <v>7.0000000000000001E-3</v>
          </cell>
          <cell r="EY2434">
            <v>56.59</v>
          </cell>
          <cell r="FA2434">
            <v>2.6640000000000001</v>
          </cell>
          <cell r="FB2434">
            <v>3.3000000000000002E-2</v>
          </cell>
          <cell r="FC2434">
            <v>3.3000000000000002E-2</v>
          </cell>
          <cell r="FD2434">
            <v>60.89</v>
          </cell>
          <cell r="FF2434">
            <v>1.6180000000000001</v>
          </cell>
          <cell r="FG2434">
            <v>8.0000000000000002E-3</v>
          </cell>
          <cell r="FH2434">
            <v>1.9E-2</v>
          </cell>
          <cell r="FI2434">
            <v>73.709999999999994</v>
          </cell>
          <cell r="FK2434">
            <v>3.5680000000000001</v>
          </cell>
          <cell r="FL2434">
            <v>1.2999999999999999E-2</v>
          </cell>
          <cell r="FM2434">
            <v>1.2999999999999999E-2</v>
          </cell>
          <cell r="FN2434">
            <v>40.130000000000003</v>
          </cell>
          <cell r="FP2434">
            <v>118.357</v>
          </cell>
          <cell r="FQ2434">
            <v>0.22900000000000001</v>
          </cell>
          <cell r="FR2434">
            <v>0</v>
          </cell>
          <cell r="FU2434">
            <v>24.45</v>
          </cell>
          <cell r="FV2434">
            <v>0.114</v>
          </cell>
          <cell r="FW2434">
            <v>2.4E-2</v>
          </cell>
          <cell r="GB2434">
            <v>0</v>
          </cell>
          <cell r="GD2434">
            <v>175.87099999999995</v>
          </cell>
          <cell r="GE2434">
            <v>165.80099999999982</v>
          </cell>
          <cell r="GF2434">
            <v>75.376999999999995</v>
          </cell>
          <cell r="GG2434">
            <v>74.914000000000016</v>
          </cell>
          <cell r="GH2434">
            <v>99.372000000000028</v>
          </cell>
          <cell r="GI2434">
            <v>56.437999999999988</v>
          </cell>
          <cell r="GJ2434">
            <v>444.03200000000015</v>
          </cell>
          <cell r="GK2434">
            <v>828.76000000000056</v>
          </cell>
          <cell r="GL2434">
            <v>270.74858699999993</v>
          </cell>
          <cell r="GM2434">
            <v>420.4939999999998</v>
          </cell>
          <cell r="GN2434">
            <v>69.065399999999968</v>
          </cell>
          <cell r="GO2434">
            <v>145.26675000000026</v>
          </cell>
          <cell r="GP2434">
            <v>10.158999999999999</v>
          </cell>
          <cell r="GQ2434">
            <v>18.716000000000026</v>
          </cell>
          <cell r="GR2434">
            <v>33.403999999999996</v>
          </cell>
          <cell r="GS2434">
            <v>31.729999999999901</v>
          </cell>
          <cell r="GT2434">
            <v>29.443699999999989</v>
          </cell>
          <cell r="GU2434">
            <v>43.299399999999956</v>
          </cell>
          <cell r="GV2434">
            <v>111.71899999999999</v>
          </cell>
          <cell r="GW2434">
            <v>134.31600000000009</v>
          </cell>
          <cell r="GX2434">
            <v>53.323199999999993</v>
          </cell>
          <cell r="GY2434">
            <v>28.576519999999999</v>
          </cell>
          <cell r="GZ2434">
            <v>29.167000000000009</v>
          </cell>
          <cell r="HA2434">
            <v>59.18259999999993</v>
          </cell>
          <cell r="HB2434">
            <v>12.0746</v>
          </cell>
          <cell r="HC2434">
            <v>5.5549999999999988</v>
          </cell>
          <cell r="HD2434">
            <v>12.086496</v>
          </cell>
          <cell r="HE2434">
            <v>7.5591359999999996</v>
          </cell>
          <cell r="HF2434">
            <v>0.93</v>
          </cell>
          <cell r="HG2434">
            <v>6.6500000000000039</v>
          </cell>
          <cell r="HH2434">
            <v>70.559999999999974</v>
          </cell>
          <cell r="HI2434">
            <v>184.83200000000093</v>
          </cell>
          <cell r="HJ2434">
            <v>34.381</v>
          </cell>
          <cell r="HK2434">
            <v>66.226999999999833</v>
          </cell>
          <cell r="HL2434">
            <v>112.48406799999997</v>
          </cell>
          <cell r="HM2434">
            <v>155.31653700000032</v>
          </cell>
          <cell r="HN2434">
            <v>151.22999999999999</v>
          </cell>
          <cell r="HO2434">
            <v>32.956999999999994</v>
          </cell>
          <cell r="HP2434">
            <v>66.617999999999995</v>
          </cell>
          <cell r="HQ2434">
            <v>1.8069999999999999</v>
          </cell>
          <cell r="HR2434">
            <v>72.049999999999969</v>
          </cell>
          <cell r="HS2434">
            <v>6.2119999999999997</v>
          </cell>
          <cell r="HT2434">
            <v>86.73</v>
          </cell>
          <cell r="HU2434">
            <v>99.116999999999976</v>
          </cell>
          <cell r="HV2434">
            <v>38.467000000000006</v>
          </cell>
          <cell r="HW2434">
            <v>66.049299999999988</v>
          </cell>
          <cell r="HX2434">
            <v>15.707999999999997</v>
          </cell>
          <cell r="HY2434">
            <v>9.9529999999999887</v>
          </cell>
          <cell r="HZ2434">
            <v>1.8079999999999998</v>
          </cell>
          <cell r="IA2434">
            <v>3.3349999999999818</v>
          </cell>
          <cell r="IB2434">
            <v>3.4640000000000009</v>
          </cell>
          <cell r="IC2434">
            <v>2.1006999999999922</v>
          </cell>
          <cell r="ID2434">
            <v>8.9220000000000059</v>
          </cell>
          <cell r="IE2434">
            <v>7.8690000000000362</v>
          </cell>
          <cell r="IF2434">
            <v>4.798</v>
          </cell>
          <cell r="IG2434">
            <v>4.5380000000000127</v>
          </cell>
          <cell r="IH2434">
            <v>4.7369999999999965</v>
          </cell>
          <cell r="II2434">
            <v>3.1202999999999848</v>
          </cell>
          <cell r="IJ2434">
            <v>67.995000000000005</v>
          </cell>
          <cell r="IK2434">
            <v>151.32300000000012</v>
          </cell>
          <cell r="IL2434">
            <v>12.441999999999934</v>
          </cell>
          <cell r="IM2434">
            <v>17.191999999999961</v>
          </cell>
        </row>
        <row r="2435">
          <cell r="A2435">
            <v>44072</v>
          </cell>
          <cell r="B2435">
            <v>29</v>
          </cell>
          <cell r="C2435">
            <v>8</v>
          </cell>
          <cell r="D2435">
            <v>2020</v>
          </cell>
          <cell r="E2435" t="str">
            <v>2982020</v>
          </cell>
          <cell r="F2435">
            <v>282.05</v>
          </cell>
          <cell r="G2435">
            <v>260.22000000000003</v>
          </cell>
          <cell r="H2435">
            <v>65.534999999999997</v>
          </cell>
          <cell r="I2435">
            <v>1.3089999999999999</v>
          </cell>
          <cell r="J2435">
            <v>1.0580000000000001</v>
          </cell>
          <cell r="K2435">
            <v>342.4</v>
          </cell>
          <cell r="M2435">
            <v>90.224000000000004</v>
          </cell>
          <cell r="N2435">
            <v>0.26500000000000001</v>
          </cell>
          <cell r="O2435">
            <v>0.187</v>
          </cell>
          <cell r="P2435">
            <v>368.39</v>
          </cell>
          <cell r="R2435">
            <v>106.40600000000001</v>
          </cell>
          <cell r="S2435">
            <v>0.98299999999999998</v>
          </cell>
          <cell r="T2435">
            <v>0.54100000000000004</v>
          </cell>
          <cell r="U2435">
            <v>158.71</v>
          </cell>
          <cell r="W2435">
            <v>748.64</v>
          </cell>
          <cell r="X2435">
            <v>11.45</v>
          </cell>
          <cell r="AC2435">
            <v>2.2000000000000002</v>
          </cell>
          <cell r="AD2435">
            <v>109.4</v>
          </cell>
          <cell r="AF2435">
            <v>269.39999999999998</v>
          </cell>
          <cell r="AG2435">
            <v>4.0792900000000003</v>
          </cell>
          <cell r="AH2435">
            <v>1.3</v>
          </cell>
          <cell r="AI2435">
            <v>34.590000000000003</v>
          </cell>
          <cell r="AJ2435">
            <v>17.72</v>
          </cell>
          <cell r="AK2435">
            <v>72.78</v>
          </cell>
          <cell r="AL2435">
            <v>3.99</v>
          </cell>
          <cell r="AM2435">
            <v>2.6120000000000001</v>
          </cell>
          <cell r="AN2435">
            <v>211.45</v>
          </cell>
          <cell r="AP2435">
            <v>26.734999999999999</v>
          </cell>
          <cell r="AQ2435">
            <v>0.10100000000000001</v>
          </cell>
          <cell r="AR2435">
            <v>6.7000000000000004E-2</v>
          </cell>
          <cell r="AS2435">
            <v>197.93</v>
          </cell>
          <cell r="AU2435">
            <v>43.124000000000002</v>
          </cell>
          <cell r="AV2435">
            <v>0.35</v>
          </cell>
          <cell r="AW2435">
            <v>0.11</v>
          </cell>
          <cell r="AX2435">
            <v>217.25</v>
          </cell>
          <cell r="AZ2435">
            <v>51.579000000000001</v>
          </cell>
          <cell r="BA2435">
            <v>0.10199999999999999</v>
          </cell>
          <cell r="BB2435">
            <v>0.03</v>
          </cell>
          <cell r="BC2435">
            <v>180.77</v>
          </cell>
          <cell r="BE2435">
            <v>232.25</v>
          </cell>
          <cell r="BF2435">
            <v>0.69499999999999995</v>
          </cell>
          <cell r="BG2435">
            <v>0</v>
          </cell>
          <cell r="BH2435">
            <v>0</v>
          </cell>
          <cell r="BI2435">
            <v>0</v>
          </cell>
          <cell r="BJ2435">
            <v>0.19500000000000001</v>
          </cell>
          <cell r="BK2435">
            <v>255.35</v>
          </cell>
          <cell r="BM2435">
            <v>41.162999999999997</v>
          </cell>
          <cell r="BN2435">
            <v>0.183</v>
          </cell>
          <cell r="BO2435">
            <v>0</v>
          </cell>
          <cell r="BP2435">
            <v>267.83999999999997</v>
          </cell>
          <cell r="BQ2435" t="str">
            <v>-</v>
          </cell>
          <cell r="BR2435">
            <v>94.212999999999994</v>
          </cell>
          <cell r="BS2435">
            <v>0.29299999999999998</v>
          </cell>
          <cell r="BT2435">
            <v>0.25900000000000001</v>
          </cell>
          <cell r="BU2435">
            <v>8.6449999999999996</v>
          </cell>
          <cell r="BV2435">
            <v>232.65</v>
          </cell>
          <cell r="BX2435">
            <v>19.584</v>
          </cell>
          <cell r="BY2435">
            <v>2.7E-2</v>
          </cell>
          <cell r="BZ2435">
            <v>0</v>
          </cell>
          <cell r="CA2435">
            <v>79.459999999999994</v>
          </cell>
          <cell r="CC2435">
            <v>56.6</v>
          </cell>
          <cell r="CD2435">
            <v>0</v>
          </cell>
          <cell r="CE2435">
            <v>1.728E-2</v>
          </cell>
          <cell r="CF2435">
            <v>144.91</v>
          </cell>
          <cell r="CH2435">
            <v>30.87</v>
          </cell>
          <cell r="CI2435">
            <v>0</v>
          </cell>
          <cell r="CJ2435">
            <v>0</v>
          </cell>
          <cell r="CK2435">
            <v>46.62</v>
          </cell>
          <cell r="CM2435">
            <v>123.65600000000001</v>
          </cell>
          <cell r="CN2435">
            <v>7.0000000000000007E-2</v>
          </cell>
          <cell r="CO2435">
            <v>0.187</v>
          </cell>
          <cell r="CP2435">
            <v>54.07</v>
          </cell>
          <cell r="CR2435">
            <v>63.53</v>
          </cell>
          <cell r="CS2435">
            <v>0.61199999999999999</v>
          </cell>
          <cell r="CT2435">
            <v>0.10299999999999999</v>
          </cell>
          <cell r="CU2435">
            <v>84.03</v>
          </cell>
          <cell r="CW2435">
            <v>111.02</v>
          </cell>
          <cell r="CX2435">
            <v>0.85713600000000001</v>
          </cell>
          <cell r="CY2435">
            <v>6.4799999999999996E-2</v>
          </cell>
          <cell r="CZ2435">
            <v>5.3567999999999998E-2</v>
          </cell>
          <cell r="DA2435">
            <v>0.118368</v>
          </cell>
          <cell r="DB2435">
            <v>43.35</v>
          </cell>
          <cell r="DD2435">
            <v>128.84800000000001</v>
          </cell>
          <cell r="DE2435">
            <v>0.59899999999999998</v>
          </cell>
          <cell r="DF2435">
            <v>0</v>
          </cell>
          <cell r="DG2435">
            <v>50.45</v>
          </cell>
          <cell r="DI2435">
            <v>50.139000000000003</v>
          </cell>
          <cell r="DJ2435">
            <v>0.33700000000000002</v>
          </cell>
          <cell r="DK2435">
            <v>0</v>
          </cell>
          <cell r="DL2435">
            <v>45.53</v>
          </cell>
          <cell r="DN2435">
            <v>35.317</v>
          </cell>
          <cell r="DO2435">
            <v>0.32800000000000001</v>
          </cell>
          <cell r="DP2435">
            <v>0</v>
          </cell>
          <cell r="DQ2435">
            <v>30.43</v>
          </cell>
          <cell r="DS2435">
            <v>106.26</v>
          </cell>
          <cell r="DT2435">
            <v>0.75</v>
          </cell>
          <cell r="DU2435">
            <v>0</v>
          </cell>
          <cell r="DV2435">
            <v>21.65</v>
          </cell>
          <cell r="DX2435">
            <v>21.1</v>
          </cell>
          <cell r="DY2435">
            <v>0.57399999999999995</v>
          </cell>
          <cell r="EE2435">
            <v>0.224</v>
          </cell>
          <cell r="EF2435">
            <v>62.86</v>
          </cell>
          <cell r="EH2435">
            <v>11.218</v>
          </cell>
          <cell r="EI2435">
            <v>7.3999999999999996E-2</v>
          </cell>
          <cell r="EM2435">
            <v>7.3999999999999996E-2</v>
          </cell>
          <cell r="EN2435">
            <v>15.87</v>
          </cell>
          <cell r="EP2435">
            <v>0.443</v>
          </cell>
          <cell r="EQ2435">
            <v>1.7000000000000001E-2</v>
          </cell>
          <cell r="ER2435">
            <v>1.4E-2</v>
          </cell>
          <cell r="ES2435">
            <v>40.35</v>
          </cell>
          <cell r="EU2435">
            <v>4.9119999999999999</v>
          </cell>
          <cell r="EV2435">
            <v>2.1999999999999999E-2</v>
          </cell>
          <cell r="EX2435">
            <v>7.0000000000000001E-3</v>
          </cell>
          <cell r="EY2435">
            <v>56.59</v>
          </cell>
          <cell r="FA2435">
            <v>2.6640000000000001</v>
          </cell>
          <cell r="FB2435">
            <v>3.3000000000000002E-2</v>
          </cell>
          <cell r="FC2435">
            <v>3.3000000000000002E-2</v>
          </cell>
          <cell r="FD2435">
            <v>60.87</v>
          </cell>
          <cell r="FF2435">
            <v>1.607</v>
          </cell>
          <cell r="FG2435">
            <v>8.0000000000000002E-3</v>
          </cell>
          <cell r="FH2435">
            <v>1.9E-2</v>
          </cell>
          <cell r="FI2435">
            <v>73.709999999999994</v>
          </cell>
          <cell r="FK2435">
            <v>3.5680000000000001</v>
          </cell>
          <cell r="FL2435">
            <v>1.2999999999999999E-2</v>
          </cell>
          <cell r="FM2435">
            <v>1.2999999999999999E-2</v>
          </cell>
          <cell r="FN2435">
            <v>40.15</v>
          </cell>
          <cell r="FP2435">
            <v>118.703</v>
          </cell>
          <cell r="FQ2435">
            <v>0.40300000000000002</v>
          </cell>
          <cell r="FR2435">
            <v>0</v>
          </cell>
          <cell r="FU2435">
            <v>24.63</v>
          </cell>
          <cell r="FV2435">
            <v>0.20399999999999999</v>
          </cell>
          <cell r="FW2435">
            <v>2.4E-2</v>
          </cell>
          <cell r="GB2435">
            <v>0</v>
          </cell>
          <cell r="GD2435">
            <v>177.17999999999995</v>
          </cell>
          <cell r="GE2435">
            <v>166.85899999999981</v>
          </cell>
          <cell r="GF2435">
            <v>75.641999999999996</v>
          </cell>
          <cell r="GG2435">
            <v>75.101000000000013</v>
          </cell>
          <cell r="GH2435">
            <v>100.35500000000003</v>
          </cell>
          <cell r="GI2435">
            <v>56.978999999999985</v>
          </cell>
          <cell r="GJ2435">
            <v>455.48200000000014</v>
          </cell>
          <cell r="GK2435">
            <v>830.9600000000006</v>
          </cell>
          <cell r="GL2435">
            <v>274.82787699999994</v>
          </cell>
          <cell r="GM2435">
            <v>421.79399999999981</v>
          </cell>
          <cell r="GN2435">
            <v>73.055399999999963</v>
          </cell>
          <cell r="GO2435">
            <v>147.87875000000025</v>
          </cell>
          <cell r="GP2435">
            <v>10.26</v>
          </cell>
          <cell r="GQ2435">
            <v>18.783000000000026</v>
          </cell>
          <cell r="GR2435">
            <v>33.753999999999998</v>
          </cell>
          <cell r="GS2435">
            <v>31.8399999999999</v>
          </cell>
          <cell r="GT2435">
            <v>29.545699999999989</v>
          </cell>
          <cell r="GU2435">
            <v>43.329399999999957</v>
          </cell>
          <cell r="GV2435">
            <v>112.41399999999999</v>
          </cell>
          <cell r="GW2435">
            <v>134.51100000000008</v>
          </cell>
          <cell r="GX2435">
            <v>53.506199999999993</v>
          </cell>
          <cell r="GY2435">
            <v>28.576519999999999</v>
          </cell>
          <cell r="GZ2435">
            <v>29.460000000000008</v>
          </cell>
          <cell r="HA2435">
            <v>59.44159999999993</v>
          </cell>
          <cell r="HB2435">
            <v>12.101599999999999</v>
          </cell>
          <cell r="HC2435">
            <v>5.5549999999999988</v>
          </cell>
          <cell r="HD2435">
            <v>12.086496</v>
          </cell>
          <cell r="HE2435">
            <v>7.576416</v>
          </cell>
          <cell r="HF2435">
            <v>0.93</v>
          </cell>
          <cell r="HG2435">
            <v>6.6500000000000039</v>
          </cell>
          <cell r="HH2435">
            <v>70.629999999999967</v>
          </cell>
          <cell r="HI2435">
            <v>185.01900000000094</v>
          </cell>
          <cell r="HJ2435">
            <v>34.993000000000002</v>
          </cell>
          <cell r="HK2435">
            <v>66.329999999999828</v>
          </cell>
          <cell r="HL2435">
            <v>113.49260899999996</v>
          </cell>
          <cell r="HM2435">
            <v>155.43490500000033</v>
          </cell>
          <cell r="HN2435">
            <v>151.82899999999998</v>
          </cell>
          <cell r="HO2435">
            <v>32.956999999999994</v>
          </cell>
          <cell r="HP2435">
            <v>66.954999999999998</v>
          </cell>
          <cell r="HQ2435">
            <v>1.8069999999999999</v>
          </cell>
          <cell r="HR2435">
            <v>72.377999999999972</v>
          </cell>
          <cell r="HS2435">
            <v>6.2119999999999997</v>
          </cell>
          <cell r="HT2435">
            <v>87.48</v>
          </cell>
          <cell r="HU2435">
            <v>99.116999999999976</v>
          </cell>
          <cell r="HV2435">
            <v>39.041000000000004</v>
          </cell>
          <cell r="HW2435">
            <v>66.273299999999992</v>
          </cell>
          <cell r="HX2435">
            <v>15.781999999999996</v>
          </cell>
          <cell r="HY2435">
            <v>10.026999999999989</v>
          </cell>
          <cell r="HZ2435">
            <v>1.8249999999999997</v>
          </cell>
          <cell r="IA2435">
            <v>3.3489999999999815</v>
          </cell>
          <cell r="IB2435">
            <v>3.4860000000000007</v>
          </cell>
          <cell r="IC2435">
            <v>2.1076999999999924</v>
          </cell>
          <cell r="ID2435">
            <v>8.9550000000000054</v>
          </cell>
          <cell r="IE2435">
            <v>7.9020000000000366</v>
          </cell>
          <cell r="IF2435">
            <v>4.806</v>
          </cell>
          <cell r="IG2435">
            <v>4.5570000000000128</v>
          </cell>
          <cell r="IH2435">
            <v>4.7499999999999964</v>
          </cell>
          <cell r="II2435">
            <v>3.1332999999999847</v>
          </cell>
          <cell r="IJ2435">
            <v>68.39800000000001</v>
          </cell>
          <cell r="IK2435">
            <v>151.32300000000012</v>
          </cell>
          <cell r="IL2435">
            <v>12.645999999999935</v>
          </cell>
          <cell r="IM2435">
            <v>17.215999999999962</v>
          </cell>
        </row>
        <row r="2436">
          <cell r="A2436">
            <v>44073</v>
          </cell>
          <cell r="B2436">
            <v>30</v>
          </cell>
          <cell r="C2436">
            <v>8</v>
          </cell>
          <cell r="D2436">
            <v>2020</v>
          </cell>
          <cell r="E2436" t="str">
            <v>3082020</v>
          </cell>
          <cell r="F2436">
            <v>282.05</v>
          </cell>
          <cell r="G2436">
            <v>260.22000000000003</v>
          </cell>
          <cell r="H2436">
            <v>65.534999999999997</v>
          </cell>
          <cell r="I2436">
            <v>1.3089999999999999</v>
          </cell>
          <cell r="J2436">
            <v>1.0580000000000001</v>
          </cell>
          <cell r="K2436">
            <v>342.4</v>
          </cell>
          <cell r="M2436">
            <v>90.224000000000004</v>
          </cell>
          <cell r="N2436">
            <v>0.26500000000000001</v>
          </cell>
          <cell r="O2436">
            <v>0.187</v>
          </cell>
          <cell r="P2436">
            <v>368.46499999999997</v>
          </cell>
          <cell r="R2436">
            <v>106.946</v>
          </cell>
          <cell r="S2436">
            <v>1.0760000000000001</v>
          </cell>
          <cell r="T2436">
            <v>0.49</v>
          </cell>
          <cell r="U2436">
            <v>158.74</v>
          </cell>
          <cell r="W2436">
            <v>753.88</v>
          </cell>
          <cell r="X2436">
            <v>8.06</v>
          </cell>
          <cell r="AC2436">
            <v>2.21</v>
          </cell>
          <cell r="AD2436">
            <v>109.51</v>
          </cell>
          <cell r="AF2436">
            <v>271.70999999999998</v>
          </cell>
          <cell r="AG2436">
            <v>3.6517089999999999</v>
          </cell>
          <cell r="AH2436">
            <v>1.3</v>
          </cell>
          <cell r="AI2436">
            <v>34.53</v>
          </cell>
          <cell r="AJ2436">
            <v>17.72</v>
          </cell>
          <cell r="AK2436">
            <v>70.260000000000005</v>
          </cell>
          <cell r="AL2436">
            <v>0.2</v>
          </cell>
          <cell r="AM2436">
            <v>2.605</v>
          </cell>
          <cell r="AN2436">
            <v>211.44</v>
          </cell>
          <cell r="AP2436">
            <v>26.657</v>
          </cell>
          <cell r="AQ2436">
            <v>1.9E-2</v>
          </cell>
          <cell r="AR2436">
            <v>6.7000000000000004E-2</v>
          </cell>
          <cell r="AS2436">
            <v>197.93</v>
          </cell>
          <cell r="AU2436">
            <v>43.124000000000002</v>
          </cell>
          <cell r="AV2436">
            <v>0.17599999999999999</v>
          </cell>
          <cell r="AW2436">
            <v>0.11</v>
          </cell>
          <cell r="AX2436">
            <v>217.24</v>
          </cell>
          <cell r="AZ2436">
            <v>51.42</v>
          </cell>
          <cell r="BA2436">
            <v>0</v>
          </cell>
          <cell r="BB2436">
            <v>0.03</v>
          </cell>
          <cell r="BC2436">
            <v>180.77</v>
          </cell>
          <cell r="BE2436">
            <v>232.25</v>
          </cell>
          <cell r="BF2436">
            <v>0.191</v>
          </cell>
          <cell r="BG2436">
            <v>0</v>
          </cell>
          <cell r="BH2436">
            <v>0</v>
          </cell>
          <cell r="BI2436">
            <v>0</v>
          </cell>
          <cell r="BJ2436">
            <v>0.191</v>
          </cell>
          <cell r="BK2436">
            <v>255.37</v>
          </cell>
          <cell r="BM2436">
            <v>41.317999999999998</v>
          </cell>
          <cell r="BN2436">
            <v>0.183</v>
          </cell>
          <cell r="BO2436">
            <v>0</v>
          </cell>
          <cell r="BP2436">
            <v>268.06</v>
          </cell>
          <cell r="BQ2436" t="str">
            <v>-</v>
          </cell>
          <cell r="BR2436">
            <v>94.281999999999996</v>
          </cell>
          <cell r="BS2436">
            <v>0.186</v>
          </cell>
          <cell r="BT2436">
            <v>0.25900000000000001</v>
          </cell>
          <cell r="BU2436">
            <v>5.5170000000000003</v>
          </cell>
          <cell r="BV2436">
            <v>232.65</v>
          </cell>
          <cell r="BX2436">
            <v>19.584</v>
          </cell>
          <cell r="BY2436">
            <v>2.1999999999999999E-2</v>
          </cell>
          <cell r="BZ2436">
            <v>0</v>
          </cell>
          <cell r="CA2436">
            <v>79.454999999999998</v>
          </cell>
          <cell r="CC2436">
            <v>56.55</v>
          </cell>
          <cell r="CD2436">
            <v>0</v>
          </cell>
          <cell r="CE2436">
            <v>1.728E-2</v>
          </cell>
          <cell r="CF2436">
            <v>144.91</v>
          </cell>
          <cell r="CH2436">
            <v>30.87</v>
          </cell>
          <cell r="CI2436">
            <v>0</v>
          </cell>
          <cell r="CJ2436">
            <v>0</v>
          </cell>
          <cell r="CK2436">
            <v>46.62</v>
          </cell>
          <cell r="CM2436">
            <v>123.65600000000001</v>
          </cell>
          <cell r="CN2436">
            <v>0.23699999999999999</v>
          </cell>
          <cell r="CO2436">
            <v>0.187</v>
          </cell>
          <cell r="CP2436">
            <v>54.07</v>
          </cell>
          <cell r="CR2436">
            <v>63.53</v>
          </cell>
          <cell r="CS2436">
            <v>0.153</v>
          </cell>
          <cell r="CT2436">
            <v>0.10299999999999999</v>
          </cell>
          <cell r="CU2436">
            <v>84.2</v>
          </cell>
          <cell r="CW2436">
            <v>111.63</v>
          </cell>
          <cell r="CX2436">
            <v>1.0085409999999999</v>
          </cell>
          <cell r="CY2436">
            <v>6.4799999999999996E-2</v>
          </cell>
          <cell r="CZ2436">
            <v>0.31036799999999998</v>
          </cell>
          <cell r="DA2436">
            <v>0.37516799999999995</v>
          </cell>
          <cell r="DB2436">
            <v>43.34</v>
          </cell>
          <cell r="DD2436">
            <v>128.648</v>
          </cell>
          <cell r="DE2436">
            <v>0.20300000000000001</v>
          </cell>
          <cell r="DF2436">
            <v>0</v>
          </cell>
          <cell r="DG2436">
            <v>50.47</v>
          </cell>
          <cell r="DI2436">
            <v>50.314999999999998</v>
          </cell>
          <cell r="DJ2436">
            <v>0.251</v>
          </cell>
          <cell r="DK2436">
            <v>0</v>
          </cell>
          <cell r="DL2436">
            <v>45.51</v>
          </cell>
          <cell r="DN2436">
            <v>35.119</v>
          </cell>
          <cell r="DO2436">
            <v>0.221</v>
          </cell>
          <cell r="DP2436">
            <v>0</v>
          </cell>
          <cell r="DQ2436">
            <v>30.46</v>
          </cell>
          <cell r="DS2436">
            <v>107.03</v>
          </cell>
          <cell r="DT2436">
            <v>0.75</v>
          </cell>
          <cell r="DU2436">
            <v>0</v>
          </cell>
          <cell r="DV2436">
            <v>21.68</v>
          </cell>
          <cell r="DX2436">
            <v>21.34</v>
          </cell>
          <cell r="DY2436">
            <v>0.44900000000000001</v>
          </cell>
          <cell r="EE2436">
            <v>0.20899999999999999</v>
          </cell>
          <cell r="EF2436">
            <v>62.85</v>
          </cell>
          <cell r="EH2436">
            <v>11.183999999999999</v>
          </cell>
          <cell r="EI2436">
            <v>0.04</v>
          </cell>
          <cell r="EM2436">
            <v>7.3999999999999996E-2</v>
          </cell>
          <cell r="EN2436">
            <v>15.87</v>
          </cell>
          <cell r="EP2436">
            <v>0.443</v>
          </cell>
          <cell r="EQ2436">
            <v>1.4E-2</v>
          </cell>
          <cell r="ER2436">
            <v>1.4E-2</v>
          </cell>
          <cell r="ES2436">
            <v>40.340000000000003</v>
          </cell>
          <cell r="EU2436">
            <v>4.8970000000000002</v>
          </cell>
          <cell r="EV2436">
            <v>0</v>
          </cell>
          <cell r="EX2436">
            <v>7.0000000000000001E-3</v>
          </cell>
          <cell r="EY2436">
            <v>56.58</v>
          </cell>
          <cell r="FA2436">
            <v>2.6560000000000001</v>
          </cell>
          <cell r="FB2436">
            <v>2.5000000000000001E-2</v>
          </cell>
          <cell r="FC2436">
            <v>3.3000000000000002E-2</v>
          </cell>
          <cell r="FD2436">
            <v>60.86</v>
          </cell>
          <cell r="FF2436">
            <v>1.6020000000000001</v>
          </cell>
          <cell r="FG2436">
            <v>1.4E-2</v>
          </cell>
          <cell r="FH2436">
            <v>1.9E-2</v>
          </cell>
          <cell r="FI2436">
            <v>73.73</v>
          </cell>
          <cell r="FK2436">
            <v>3.5870000000000002</v>
          </cell>
          <cell r="FL2436">
            <v>3.2000000000000001E-2</v>
          </cell>
          <cell r="FM2436">
            <v>1.2999999999999999E-2</v>
          </cell>
          <cell r="FN2436">
            <v>40.15</v>
          </cell>
          <cell r="FP2436">
            <v>118.703</v>
          </cell>
          <cell r="FQ2436">
            <v>5.7000000000000002E-2</v>
          </cell>
          <cell r="FR2436">
            <v>0</v>
          </cell>
          <cell r="FU2436">
            <v>24.63</v>
          </cell>
          <cell r="FV2436">
            <v>2.4E-2</v>
          </cell>
          <cell r="FW2436">
            <v>2.4E-2</v>
          </cell>
          <cell r="GB2436">
            <v>0</v>
          </cell>
          <cell r="GD2436">
            <v>178.48899999999995</v>
          </cell>
          <cell r="GE2436">
            <v>167.9169999999998</v>
          </cell>
          <cell r="GF2436">
            <v>75.906999999999996</v>
          </cell>
          <cell r="GG2436">
            <v>75.288000000000011</v>
          </cell>
          <cell r="GH2436">
            <v>101.43100000000003</v>
          </cell>
          <cell r="GI2436">
            <v>57.468999999999987</v>
          </cell>
          <cell r="GJ2436">
            <v>463.54200000000014</v>
          </cell>
          <cell r="GK2436">
            <v>833.17000000000064</v>
          </cell>
          <cell r="GL2436">
            <v>278.47958599999993</v>
          </cell>
          <cell r="GM2436">
            <v>423.09399999999982</v>
          </cell>
          <cell r="GN2436">
            <v>73.255399999999966</v>
          </cell>
          <cell r="GO2436">
            <v>150.48375000000024</v>
          </cell>
          <cell r="GP2436">
            <v>10.279</v>
          </cell>
          <cell r="GQ2436">
            <v>18.850000000000026</v>
          </cell>
          <cell r="GR2436">
            <v>33.93</v>
          </cell>
          <cell r="GS2436">
            <v>31.9499999999999</v>
          </cell>
          <cell r="GT2436">
            <v>29.545699999999989</v>
          </cell>
          <cell r="GU2436">
            <v>43.359399999999958</v>
          </cell>
          <cell r="GV2436">
            <v>112.60499999999999</v>
          </cell>
          <cell r="GW2436">
            <v>134.70200000000008</v>
          </cell>
          <cell r="GX2436">
            <v>53.689199999999992</v>
          </cell>
          <cell r="GY2436">
            <v>28.576519999999999</v>
          </cell>
          <cell r="GZ2436">
            <v>29.646000000000008</v>
          </cell>
          <cell r="HA2436">
            <v>59.70059999999993</v>
          </cell>
          <cell r="HB2436">
            <v>12.1236</v>
          </cell>
          <cell r="HC2436">
            <v>5.5549999999999988</v>
          </cell>
          <cell r="HD2436">
            <v>12.086496</v>
          </cell>
          <cell r="HE2436">
            <v>7.5936960000000004</v>
          </cell>
          <cell r="HF2436">
            <v>0.93</v>
          </cell>
          <cell r="HG2436">
            <v>6.6500000000000039</v>
          </cell>
          <cell r="HH2436">
            <v>70.866999999999962</v>
          </cell>
          <cell r="HI2436">
            <v>185.20600000000096</v>
          </cell>
          <cell r="HJ2436">
            <v>35.146000000000001</v>
          </cell>
          <cell r="HK2436">
            <v>66.432999999999822</v>
          </cell>
          <cell r="HL2436">
            <v>114.93450899999996</v>
          </cell>
          <cell r="HM2436">
            <v>155.81007300000033</v>
          </cell>
          <cell r="HN2436">
            <v>152.03199999999998</v>
          </cell>
          <cell r="HO2436">
            <v>32.956999999999994</v>
          </cell>
          <cell r="HP2436">
            <v>67.206000000000003</v>
          </cell>
          <cell r="HQ2436">
            <v>1.8069999999999999</v>
          </cell>
          <cell r="HR2436">
            <v>72.598999999999975</v>
          </cell>
          <cell r="HS2436">
            <v>6.2119999999999997</v>
          </cell>
          <cell r="HT2436">
            <v>88.23</v>
          </cell>
          <cell r="HU2436">
            <v>99.116999999999976</v>
          </cell>
          <cell r="HV2436">
            <v>39.49</v>
          </cell>
          <cell r="HW2436">
            <v>66.482299999999995</v>
          </cell>
          <cell r="HX2436">
            <v>15.821999999999996</v>
          </cell>
          <cell r="HY2436">
            <v>10.100999999999988</v>
          </cell>
          <cell r="HZ2436">
            <v>1.8389999999999997</v>
          </cell>
          <cell r="IA2436">
            <v>3.3629999999999813</v>
          </cell>
          <cell r="IB2436">
            <v>3.4860000000000007</v>
          </cell>
          <cell r="IC2436">
            <v>2.1146999999999925</v>
          </cell>
          <cell r="ID2436">
            <v>8.9800000000000058</v>
          </cell>
          <cell r="IE2436">
            <v>7.9350000000000369</v>
          </cell>
          <cell r="IF2436">
            <v>4.82</v>
          </cell>
          <cell r="IG2436">
            <v>4.5760000000000129</v>
          </cell>
          <cell r="IH2436">
            <v>4.7819999999999965</v>
          </cell>
          <cell r="II2436">
            <v>3.1462999999999846</v>
          </cell>
          <cell r="IJ2436">
            <v>68.455000000000013</v>
          </cell>
          <cell r="IK2436">
            <v>151.32300000000012</v>
          </cell>
          <cell r="IL2436">
            <v>12.669999999999934</v>
          </cell>
          <cell r="IM2436">
            <v>17.239999999999963</v>
          </cell>
        </row>
        <row r="2437">
          <cell r="A2437">
            <v>44074</v>
          </cell>
          <cell r="B2437">
            <v>31</v>
          </cell>
          <cell r="C2437">
            <v>8</v>
          </cell>
          <cell r="D2437">
            <v>2020</v>
          </cell>
          <cell r="E2437" t="str">
            <v>3182020</v>
          </cell>
          <cell r="F2437">
            <v>281.97199999999998</v>
          </cell>
          <cell r="G2437">
            <v>260.22000000000003</v>
          </cell>
          <cell r="H2437">
            <v>64.644999999999996</v>
          </cell>
          <cell r="I2437">
            <v>1.284</v>
          </cell>
          <cell r="J2437">
            <v>1.8149999999999999</v>
          </cell>
          <cell r="K2437">
            <v>342.49</v>
          </cell>
          <cell r="M2437">
            <v>90.927000000000007</v>
          </cell>
          <cell r="N2437">
            <v>0.65700000000000003</v>
          </cell>
          <cell r="O2437">
            <v>0.189</v>
          </cell>
          <cell r="P2437">
            <v>368.46499999999997</v>
          </cell>
          <cell r="R2437">
            <v>106.946</v>
          </cell>
          <cell r="S2437">
            <v>0.91200000000000003</v>
          </cell>
          <cell r="T2437">
            <v>0.86599999999999999</v>
          </cell>
          <cell r="U2437">
            <v>158.77000000000001</v>
          </cell>
          <cell r="W2437">
            <v>759.13</v>
          </cell>
          <cell r="X2437">
            <v>8.11</v>
          </cell>
          <cell r="AC2437">
            <v>2.21</v>
          </cell>
          <cell r="AD2437">
            <v>109.58</v>
          </cell>
          <cell r="AF2437">
            <v>273.18</v>
          </cell>
          <cell r="AG2437">
            <v>2.8090000000000002</v>
          </cell>
          <cell r="AH2437">
            <v>1.3</v>
          </cell>
          <cell r="AI2437">
            <v>34.46</v>
          </cell>
          <cell r="AJ2437">
            <v>17.72</v>
          </cell>
          <cell r="AK2437">
            <v>67.319999999999993</v>
          </cell>
          <cell r="AL2437">
            <v>0</v>
          </cell>
          <cell r="AM2437">
            <v>1.2989999999999999</v>
          </cell>
          <cell r="AN2437">
            <v>211.43</v>
          </cell>
          <cell r="AP2437">
            <v>26.58</v>
          </cell>
          <cell r="AQ2437">
            <v>2.7E-2</v>
          </cell>
          <cell r="AR2437">
            <v>6.6000000000000003E-2</v>
          </cell>
          <cell r="AS2437">
            <v>197.92500000000001</v>
          </cell>
          <cell r="AU2437">
            <v>43.042999999999999</v>
          </cell>
          <cell r="AV2437">
            <v>9.9000000000000005E-2</v>
          </cell>
          <cell r="AW2437">
            <v>0.11</v>
          </cell>
          <cell r="AX2437">
            <v>217.15</v>
          </cell>
          <cell r="AZ2437">
            <v>49.99</v>
          </cell>
          <cell r="BA2437">
            <v>0</v>
          </cell>
          <cell r="BB2437">
            <v>0.89</v>
          </cell>
          <cell r="BC2437">
            <v>180.77</v>
          </cell>
          <cell r="BE2437">
            <v>232.25</v>
          </cell>
          <cell r="BF2437">
            <v>0.76700000000000002</v>
          </cell>
          <cell r="BG2437">
            <v>0</v>
          </cell>
          <cell r="BH2437">
            <v>0</v>
          </cell>
          <cell r="BI2437">
            <v>0</v>
          </cell>
          <cell r="BJ2437">
            <v>0.76600000000000001</v>
          </cell>
          <cell r="BK2437">
            <v>255.65</v>
          </cell>
          <cell r="BM2437">
            <v>43.493000000000002</v>
          </cell>
          <cell r="BN2437">
            <v>2.2029999999999998</v>
          </cell>
          <cell r="BO2437">
            <v>0</v>
          </cell>
          <cell r="BP2437">
            <v>267.87</v>
          </cell>
          <cell r="BQ2437" t="str">
            <v>-</v>
          </cell>
          <cell r="BR2437">
            <v>94.162999999999997</v>
          </cell>
          <cell r="BS2437">
            <v>0.34499999999999997</v>
          </cell>
          <cell r="BT2437">
            <v>0.34599999999999997</v>
          </cell>
          <cell r="BU2437">
            <v>8.1739999999999995</v>
          </cell>
          <cell r="BV2437">
            <v>232.66</v>
          </cell>
          <cell r="BX2437">
            <v>19.655000000000001</v>
          </cell>
          <cell r="BY2437">
            <v>8.5000000000000006E-2</v>
          </cell>
          <cell r="BZ2437">
            <v>0</v>
          </cell>
          <cell r="CA2437">
            <v>79.45</v>
          </cell>
          <cell r="CC2437">
            <v>56.5</v>
          </cell>
          <cell r="CD2437">
            <v>0</v>
          </cell>
          <cell r="CE2437">
            <v>1.728E-2</v>
          </cell>
          <cell r="CF2437">
            <v>144.91</v>
          </cell>
          <cell r="CH2437">
            <v>30.87</v>
          </cell>
          <cell r="CI2437">
            <v>0</v>
          </cell>
          <cell r="CJ2437">
            <v>0</v>
          </cell>
          <cell r="CK2437">
            <v>46.61</v>
          </cell>
          <cell r="CM2437">
            <v>123.49</v>
          </cell>
          <cell r="CN2437">
            <v>7.0000000000000007E-2</v>
          </cell>
          <cell r="CO2437">
            <v>0.187</v>
          </cell>
          <cell r="CP2437">
            <v>54.09</v>
          </cell>
          <cell r="CR2437">
            <v>63.64</v>
          </cell>
          <cell r="CS2437">
            <v>0.20599999999999999</v>
          </cell>
          <cell r="CT2437">
            <v>5.2999999999999999E-2</v>
          </cell>
          <cell r="CU2437">
            <v>84.49</v>
          </cell>
          <cell r="CW2437">
            <v>112.67</v>
          </cell>
          <cell r="CX2437">
            <v>1.4419</v>
          </cell>
          <cell r="CY2437">
            <v>6.4799999999999996E-2</v>
          </cell>
          <cell r="CZ2437">
            <v>0.31036799999999998</v>
          </cell>
          <cell r="DA2437">
            <v>0.37516799999999995</v>
          </cell>
          <cell r="DB2437">
            <v>43.35</v>
          </cell>
          <cell r="DD2437">
            <v>128.84800000000001</v>
          </cell>
          <cell r="DE2437">
            <v>0.54200000000000004</v>
          </cell>
          <cell r="DF2437">
            <v>0</v>
          </cell>
          <cell r="DG2437">
            <v>50.5</v>
          </cell>
          <cell r="DI2437">
            <v>50.579000000000001</v>
          </cell>
          <cell r="DJ2437">
            <v>0.33700000000000002</v>
          </cell>
          <cell r="DK2437">
            <v>0</v>
          </cell>
          <cell r="DL2437">
            <v>45.55</v>
          </cell>
          <cell r="DN2437">
            <v>35.514000000000003</v>
          </cell>
          <cell r="DO2437">
            <v>0.81299999999999994</v>
          </cell>
          <cell r="DP2437">
            <v>0</v>
          </cell>
          <cell r="DQ2437">
            <v>30.52</v>
          </cell>
          <cell r="DS2437">
            <v>108.58</v>
          </cell>
          <cell r="DT2437">
            <v>1.53</v>
          </cell>
          <cell r="DU2437">
            <v>0</v>
          </cell>
          <cell r="DV2437">
            <v>21.73</v>
          </cell>
          <cell r="DX2437">
            <v>21.74</v>
          </cell>
          <cell r="DY2437">
            <v>0.63400000000000001</v>
          </cell>
          <cell r="EE2437">
            <v>0.23400000000000001</v>
          </cell>
          <cell r="EF2437">
            <v>62.84</v>
          </cell>
          <cell r="EH2437">
            <v>11.15</v>
          </cell>
          <cell r="EI2437">
            <v>3.3000000000000002E-2</v>
          </cell>
          <cell r="EM2437">
            <v>6.7000000000000004E-2</v>
          </cell>
          <cell r="EN2437">
            <v>15.87</v>
          </cell>
          <cell r="EP2437">
            <v>0.443</v>
          </cell>
          <cell r="EQ2437">
            <v>1.4E-2</v>
          </cell>
          <cell r="ER2437">
            <v>1.4E-2</v>
          </cell>
          <cell r="ES2437">
            <v>40.340000000000003</v>
          </cell>
          <cell r="EU2437">
            <v>4.8970000000000002</v>
          </cell>
          <cell r="EV2437">
            <v>7.0000000000000001E-3</v>
          </cell>
          <cell r="EX2437">
            <v>7.0000000000000001E-3</v>
          </cell>
          <cell r="EY2437">
            <v>56.58</v>
          </cell>
          <cell r="FA2437">
            <v>2.6560000000000001</v>
          </cell>
          <cell r="FB2437">
            <v>3.3000000000000002E-2</v>
          </cell>
          <cell r="FC2437">
            <v>3.3000000000000002E-2</v>
          </cell>
          <cell r="FD2437">
            <v>60.86</v>
          </cell>
          <cell r="FF2437">
            <v>1.6020000000000001</v>
          </cell>
          <cell r="FG2437">
            <v>1.9E-2</v>
          </cell>
          <cell r="FH2437">
            <v>1.9E-2</v>
          </cell>
          <cell r="FI2437">
            <v>73.760000000000005</v>
          </cell>
          <cell r="FK2437">
            <v>3.64</v>
          </cell>
          <cell r="FL2437">
            <v>6.6000000000000003E-2</v>
          </cell>
          <cell r="FM2437">
            <v>1.2999999999999999E-2</v>
          </cell>
          <cell r="FN2437">
            <v>40.15</v>
          </cell>
          <cell r="FP2437">
            <v>118.703</v>
          </cell>
          <cell r="FQ2437">
            <v>5.8000000000000003E-2</v>
          </cell>
          <cell r="FR2437">
            <v>0</v>
          </cell>
          <cell r="FU2437">
            <v>24.54</v>
          </cell>
          <cell r="FV2437">
            <v>0</v>
          </cell>
          <cell r="FW2437">
            <v>2.4E-2</v>
          </cell>
          <cell r="GB2437">
            <v>0</v>
          </cell>
          <cell r="GD2437">
            <v>179.77299999999994</v>
          </cell>
          <cell r="GE2437">
            <v>169.7319999999998</v>
          </cell>
          <cell r="GF2437">
            <v>76.563999999999993</v>
          </cell>
          <cell r="GG2437">
            <v>75.477000000000004</v>
          </cell>
          <cell r="GH2437">
            <v>102.34300000000003</v>
          </cell>
          <cell r="GI2437">
            <v>58.334999999999987</v>
          </cell>
          <cell r="GJ2437">
            <v>471.65200000000016</v>
          </cell>
          <cell r="GK2437">
            <v>835.38000000000068</v>
          </cell>
          <cell r="GL2437">
            <v>281.28858599999995</v>
          </cell>
          <cell r="GM2437">
            <v>424.39399999999983</v>
          </cell>
          <cell r="GN2437">
            <v>73.255399999999966</v>
          </cell>
          <cell r="GO2437">
            <v>151.78275000000025</v>
          </cell>
          <cell r="GP2437">
            <v>10.305999999999999</v>
          </cell>
          <cell r="GQ2437">
            <v>18.916000000000025</v>
          </cell>
          <cell r="GR2437">
            <v>34.028999999999996</v>
          </cell>
          <cell r="GS2437">
            <v>32.059999999999903</v>
          </cell>
          <cell r="GT2437">
            <v>29.545699999999989</v>
          </cell>
          <cell r="GU2437">
            <v>44.249399999999959</v>
          </cell>
          <cell r="GV2437">
            <v>113.37199999999999</v>
          </cell>
          <cell r="GW2437">
            <v>135.46800000000007</v>
          </cell>
          <cell r="GX2437">
            <v>55.892199999999995</v>
          </cell>
          <cell r="GY2437">
            <v>28.576519999999999</v>
          </cell>
          <cell r="GZ2437">
            <v>29.991000000000007</v>
          </cell>
          <cell r="HA2437">
            <v>60.046599999999927</v>
          </cell>
          <cell r="HB2437">
            <v>12.208600000000001</v>
          </cell>
          <cell r="HC2437">
            <v>5.5549999999999988</v>
          </cell>
          <cell r="HD2437">
            <v>12.086496</v>
          </cell>
          <cell r="HE2437">
            <v>7.6109760000000009</v>
          </cell>
          <cell r="HF2437">
            <v>0.93</v>
          </cell>
          <cell r="HG2437">
            <v>6.6500000000000039</v>
          </cell>
          <cell r="HH2437">
            <v>70.936999999999955</v>
          </cell>
          <cell r="HI2437">
            <v>185.39300000000097</v>
          </cell>
          <cell r="HJ2437">
            <v>35.352000000000004</v>
          </cell>
          <cell r="HK2437">
            <v>66.485999999999819</v>
          </cell>
          <cell r="HL2437">
            <v>116.34135999999997</v>
          </cell>
          <cell r="HM2437">
            <v>156.18524100000033</v>
          </cell>
          <cell r="HN2437">
            <v>152.57399999999998</v>
          </cell>
          <cell r="HO2437">
            <v>32.956999999999994</v>
          </cell>
          <cell r="HP2437">
            <v>67.543000000000006</v>
          </cell>
          <cell r="HQ2437">
            <v>1.8069999999999999</v>
          </cell>
          <cell r="HR2437">
            <v>73.411999999999978</v>
          </cell>
          <cell r="HS2437">
            <v>6.2119999999999997</v>
          </cell>
          <cell r="HT2437">
            <v>89.76</v>
          </cell>
          <cell r="HU2437">
            <v>99.116999999999976</v>
          </cell>
          <cell r="HV2437">
            <v>40.124000000000002</v>
          </cell>
          <cell r="HW2437">
            <v>66.71629999999999</v>
          </cell>
          <cell r="HX2437">
            <v>15.854999999999995</v>
          </cell>
          <cell r="HY2437">
            <v>10.167999999999989</v>
          </cell>
          <cell r="HZ2437">
            <v>1.8529999999999998</v>
          </cell>
          <cell r="IA2437">
            <v>3.3769999999999811</v>
          </cell>
          <cell r="IB2437">
            <v>3.4930000000000008</v>
          </cell>
          <cell r="IC2437">
            <v>2.1216999999999926</v>
          </cell>
          <cell r="ID2437">
            <v>9.0130000000000052</v>
          </cell>
          <cell r="IE2437">
            <v>7.9680000000000373</v>
          </cell>
          <cell r="IF2437">
            <v>4.8390000000000004</v>
          </cell>
          <cell r="IG2437">
            <v>4.5950000000000131</v>
          </cell>
          <cell r="IH2437">
            <v>4.8479999999999963</v>
          </cell>
          <cell r="II2437">
            <v>3.1592999999999845</v>
          </cell>
          <cell r="IJ2437">
            <v>68.513000000000019</v>
          </cell>
          <cell r="IK2437">
            <v>151.32300000000012</v>
          </cell>
          <cell r="IL2437">
            <v>12.669999999999934</v>
          </cell>
          <cell r="IM2437">
            <v>17.263999999999964</v>
          </cell>
        </row>
        <row r="2438">
          <cell r="A2438">
            <v>44075</v>
          </cell>
          <cell r="B2438">
            <v>1</v>
          </cell>
          <cell r="C2438">
            <v>9</v>
          </cell>
          <cell r="D2438">
            <v>2020</v>
          </cell>
          <cell r="E2438" t="str">
            <v>192020</v>
          </cell>
          <cell r="F2438">
            <v>281.92</v>
          </cell>
          <cell r="G2438">
            <v>260.22000000000003</v>
          </cell>
          <cell r="H2438">
            <v>64.102000000000004</v>
          </cell>
          <cell r="I2438">
            <v>1.2669999999999999</v>
          </cell>
          <cell r="J2438">
            <v>1.81</v>
          </cell>
          <cell r="K2438">
            <v>342.5</v>
          </cell>
          <cell r="M2438">
            <v>91.004999999999995</v>
          </cell>
          <cell r="N2438">
            <v>0.30399999999999999</v>
          </cell>
          <cell r="O2438">
            <v>0.22500000000000001</v>
          </cell>
          <cell r="P2438">
            <v>368.44499999999999</v>
          </cell>
          <cell r="R2438">
            <v>106.80200000000001</v>
          </cell>
          <cell r="S2438">
            <v>0.88900000000000001</v>
          </cell>
          <cell r="T2438">
            <v>0.98699999999999999</v>
          </cell>
          <cell r="U2438">
            <v>158.81</v>
          </cell>
          <cell r="W2438">
            <v>766.16</v>
          </cell>
          <cell r="X2438">
            <v>9.9</v>
          </cell>
          <cell r="AC2438">
            <v>2.21</v>
          </cell>
          <cell r="AD2438">
            <v>109.6</v>
          </cell>
          <cell r="AF2438">
            <v>273.60000000000002</v>
          </cell>
          <cell r="AG2438">
            <v>1.7535339999999999</v>
          </cell>
          <cell r="AH2438">
            <v>1.3</v>
          </cell>
          <cell r="AI2438">
            <v>34.44</v>
          </cell>
          <cell r="AJ2438">
            <v>17.420000000000002</v>
          </cell>
          <cell r="AK2438">
            <v>66.48</v>
          </cell>
          <cell r="AL2438">
            <v>0.56999999999999995</v>
          </cell>
          <cell r="AM2438">
            <v>1.298</v>
          </cell>
          <cell r="AN2438">
            <v>211.45</v>
          </cell>
          <cell r="AP2438">
            <v>26.734999999999999</v>
          </cell>
          <cell r="AQ2438">
            <v>0.252</v>
          </cell>
          <cell r="AR2438">
            <v>0.08</v>
          </cell>
          <cell r="AS2438">
            <v>197.94</v>
          </cell>
          <cell r="AU2438">
            <v>43.284999999999997</v>
          </cell>
          <cell r="AV2438">
            <v>0.42499999999999999</v>
          </cell>
          <cell r="AW2438">
            <v>0.11</v>
          </cell>
          <cell r="AX2438">
            <v>217.09</v>
          </cell>
          <cell r="AZ2438">
            <v>49.036000000000001</v>
          </cell>
          <cell r="BA2438">
            <v>0</v>
          </cell>
          <cell r="BB2438">
            <v>0.88500000000000001</v>
          </cell>
          <cell r="BC2438">
            <v>180.78</v>
          </cell>
          <cell r="BE2438">
            <v>232.75</v>
          </cell>
          <cell r="BF2438">
            <v>1.266</v>
          </cell>
          <cell r="BG2438">
            <v>0</v>
          </cell>
          <cell r="BH2438">
            <v>6.5670000000000002</v>
          </cell>
          <cell r="BI2438">
            <v>0</v>
          </cell>
          <cell r="BJ2438">
            <v>0.76500000000000001</v>
          </cell>
          <cell r="BK2438">
            <v>255.78</v>
          </cell>
          <cell r="BM2438">
            <v>44.503</v>
          </cell>
          <cell r="BN2438">
            <v>1.4139999999999999</v>
          </cell>
          <cell r="BO2438">
            <v>0.37440000000000001</v>
          </cell>
          <cell r="BP2438">
            <v>267.95</v>
          </cell>
          <cell r="BQ2438" t="str">
            <v>-</v>
          </cell>
          <cell r="BR2438">
            <v>94.546999999999997</v>
          </cell>
          <cell r="BS2438">
            <v>0</v>
          </cell>
          <cell r="BT2438">
            <v>0.432</v>
          </cell>
          <cell r="BU2438">
            <v>7.44</v>
          </cell>
          <cell r="BV2438">
            <v>232.66</v>
          </cell>
          <cell r="BX2438">
            <v>19.655000000000001</v>
          </cell>
          <cell r="BY2438">
            <v>3.1E-2</v>
          </cell>
          <cell r="BZ2438">
            <v>0</v>
          </cell>
          <cell r="CA2438">
            <v>79.522999999999996</v>
          </cell>
          <cell r="CC2438">
            <v>57.23</v>
          </cell>
          <cell r="CD2438">
            <v>0.79488000000000003</v>
          </cell>
          <cell r="CE2438">
            <v>1.728E-2</v>
          </cell>
          <cell r="CF2438">
            <v>144.94</v>
          </cell>
          <cell r="CH2438">
            <v>31.06</v>
          </cell>
          <cell r="CI2438">
            <v>0.19</v>
          </cell>
          <cell r="CJ2438">
            <v>0</v>
          </cell>
          <cell r="CK2438">
            <v>46.61</v>
          </cell>
          <cell r="CM2438">
            <v>123.49</v>
          </cell>
          <cell r="CN2438">
            <v>0.23799999999999999</v>
          </cell>
          <cell r="CO2438">
            <v>0.187</v>
          </cell>
          <cell r="CP2438">
            <v>54.09</v>
          </cell>
          <cell r="CR2438">
            <v>63.64</v>
          </cell>
          <cell r="CS2438">
            <v>0.10299999999999999</v>
          </cell>
          <cell r="CT2438">
            <v>5.2999999999999999E-2</v>
          </cell>
          <cell r="CU2438">
            <v>84.84</v>
          </cell>
          <cell r="CW2438">
            <v>113.93</v>
          </cell>
          <cell r="CX2438">
            <v>1.4068510000000001</v>
          </cell>
          <cell r="CY2438">
            <v>6.4799999999999996E-2</v>
          </cell>
          <cell r="CZ2438">
            <v>5.3567999999999998E-2</v>
          </cell>
          <cell r="DA2438">
            <v>0.118368</v>
          </cell>
          <cell r="DB2438">
            <v>43.34</v>
          </cell>
          <cell r="DD2438">
            <v>128.648</v>
          </cell>
          <cell r="DE2438">
            <v>9.9000000000000005E-2</v>
          </cell>
          <cell r="DF2438">
            <v>0</v>
          </cell>
          <cell r="DG2438">
            <v>50.55</v>
          </cell>
          <cell r="DI2438">
            <v>51.021000000000001</v>
          </cell>
          <cell r="DJ2438">
            <v>0.50800000000000001</v>
          </cell>
          <cell r="DK2438">
            <v>6.5000000000000002E-2</v>
          </cell>
          <cell r="DL2438">
            <v>45.56</v>
          </cell>
          <cell r="DN2438">
            <v>35.613</v>
          </cell>
          <cell r="DO2438">
            <v>0.51700000000000002</v>
          </cell>
          <cell r="DP2438">
            <v>0</v>
          </cell>
          <cell r="DQ2438">
            <v>30.53</v>
          </cell>
          <cell r="DS2438">
            <v>108.84</v>
          </cell>
          <cell r="DT2438">
            <v>0.25</v>
          </cell>
          <cell r="DU2438">
            <v>0</v>
          </cell>
          <cell r="DV2438">
            <v>21.77</v>
          </cell>
          <cell r="DX2438">
            <v>22.06</v>
          </cell>
          <cell r="DY2438">
            <v>0.52300000000000002</v>
          </cell>
          <cell r="EE2438">
            <v>0.20300000000000001</v>
          </cell>
          <cell r="EF2438">
            <v>62.86</v>
          </cell>
          <cell r="EH2438">
            <v>11.218</v>
          </cell>
          <cell r="EI2438">
            <v>0.14499999999999999</v>
          </cell>
          <cell r="EM2438">
            <v>7.6999999999999999E-2</v>
          </cell>
          <cell r="EN2438">
            <v>15.89</v>
          </cell>
          <cell r="EP2438">
            <v>0.44600000000000001</v>
          </cell>
          <cell r="EQ2438">
            <v>1.7000000000000001E-2</v>
          </cell>
          <cell r="ER2438">
            <v>1.4E-2</v>
          </cell>
          <cell r="ES2438">
            <v>40.340000000000003</v>
          </cell>
          <cell r="EU2438">
            <v>4.8970000000000002</v>
          </cell>
          <cell r="EV2438">
            <v>7.0000000000000001E-3</v>
          </cell>
          <cell r="EX2438">
            <v>7.0000000000000001E-3</v>
          </cell>
          <cell r="EY2438">
            <v>56.58</v>
          </cell>
          <cell r="FA2438">
            <v>2.6560000000000001</v>
          </cell>
          <cell r="FB2438">
            <v>3.3000000000000002E-2</v>
          </cell>
          <cell r="FC2438">
            <v>3.3000000000000002E-2</v>
          </cell>
          <cell r="FD2438">
            <v>60.86</v>
          </cell>
          <cell r="FF2438">
            <v>1.6020000000000001</v>
          </cell>
          <cell r="FG2438">
            <v>1.9E-2</v>
          </cell>
          <cell r="FH2438">
            <v>1.9E-2</v>
          </cell>
          <cell r="FI2438">
            <v>73.790000000000006</v>
          </cell>
          <cell r="FK2438">
            <v>3.6419999999999999</v>
          </cell>
          <cell r="FL2438">
            <v>1.4999999999999999E-2</v>
          </cell>
          <cell r="FM2438">
            <v>1.2999999999999999E-2</v>
          </cell>
          <cell r="FN2438">
            <v>40.15</v>
          </cell>
          <cell r="FP2438">
            <v>118.703</v>
          </cell>
          <cell r="FQ2438">
            <v>5.2999999999999999E-2</v>
          </cell>
          <cell r="FR2438">
            <v>0</v>
          </cell>
          <cell r="FU2438">
            <v>24.54</v>
          </cell>
          <cell r="FV2438">
            <v>2.4E-2</v>
          </cell>
          <cell r="FW2438">
            <v>2.4E-2</v>
          </cell>
          <cell r="GB2438">
            <v>0</v>
          </cell>
          <cell r="GD2438">
            <v>181.03999999999994</v>
          </cell>
          <cell r="GE2438">
            <v>171.5419999999998</v>
          </cell>
          <cell r="GF2438">
            <v>76.867999999999995</v>
          </cell>
          <cell r="GG2438">
            <v>75.701999999999998</v>
          </cell>
          <cell r="GH2438">
            <v>103.23200000000003</v>
          </cell>
          <cell r="GI2438">
            <v>59.321999999999989</v>
          </cell>
          <cell r="GJ2438">
            <v>481.55200000000013</v>
          </cell>
          <cell r="GK2438">
            <v>837.59000000000071</v>
          </cell>
          <cell r="GL2438">
            <v>283.04211999999995</v>
          </cell>
          <cell r="GM2438">
            <v>425.69399999999985</v>
          </cell>
          <cell r="GN2438">
            <v>73.825399999999959</v>
          </cell>
          <cell r="GO2438">
            <v>153.08075000000025</v>
          </cell>
          <cell r="GP2438">
            <v>10.558</v>
          </cell>
          <cell r="GQ2438">
            <v>18.996000000000024</v>
          </cell>
          <cell r="GR2438">
            <v>34.453999999999994</v>
          </cell>
          <cell r="GS2438">
            <v>32.169999999999902</v>
          </cell>
          <cell r="GT2438">
            <v>29.545699999999989</v>
          </cell>
          <cell r="GU2438">
            <v>45.134399999999957</v>
          </cell>
          <cell r="GV2438">
            <v>114.63799999999999</v>
          </cell>
          <cell r="GW2438">
            <v>136.23300000000006</v>
          </cell>
          <cell r="GX2438">
            <v>57.306199999999997</v>
          </cell>
          <cell r="GY2438">
            <v>28.95092</v>
          </cell>
          <cell r="GZ2438">
            <v>29.991000000000007</v>
          </cell>
          <cell r="HA2438">
            <v>60.478599999999929</v>
          </cell>
          <cell r="HB2438">
            <v>12.239600000000001</v>
          </cell>
          <cell r="HC2438">
            <v>5.5549999999999988</v>
          </cell>
          <cell r="HD2438">
            <v>12.881375999999999</v>
          </cell>
          <cell r="HE2438">
            <v>7.6282560000000013</v>
          </cell>
          <cell r="HF2438">
            <v>1.1200000000000001</v>
          </cell>
          <cell r="HG2438">
            <v>6.6500000000000039</v>
          </cell>
          <cell r="HH2438">
            <v>71.174999999999955</v>
          </cell>
          <cell r="HI2438">
            <v>185.58000000000098</v>
          </cell>
          <cell r="HJ2438">
            <v>35.455000000000005</v>
          </cell>
          <cell r="HK2438">
            <v>66.538999999999817</v>
          </cell>
          <cell r="HL2438">
            <v>120.53702499999997</v>
          </cell>
          <cell r="HM2438">
            <v>156.30360900000034</v>
          </cell>
          <cell r="HN2438">
            <v>152.67299999999997</v>
          </cell>
          <cell r="HO2438">
            <v>32.956999999999994</v>
          </cell>
          <cell r="HP2438">
            <v>68.051000000000002</v>
          </cell>
          <cell r="HQ2438">
            <v>1.8719999999999999</v>
          </cell>
          <cell r="HR2438">
            <v>73.928999999999974</v>
          </cell>
          <cell r="HS2438">
            <v>6.2119999999999997</v>
          </cell>
          <cell r="HT2438">
            <v>90.01</v>
          </cell>
          <cell r="HU2438">
            <v>99.116999999999976</v>
          </cell>
          <cell r="HV2438">
            <v>40.647000000000006</v>
          </cell>
          <cell r="HW2438">
            <v>66.919299999999993</v>
          </cell>
          <cell r="HX2438">
            <v>15.999999999999995</v>
          </cell>
          <cell r="HY2438">
            <v>10.244999999999989</v>
          </cell>
          <cell r="HZ2438">
            <v>1.8699999999999997</v>
          </cell>
          <cell r="IA2438">
            <v>3.3909999999999809</v>
          </cell>
          <cell r="IB2438">
            <v>3.5000000000000009</v>
          </cell>
          <cell r="IC2438">
            <v>2.1286999999999927</v>
          </cell>
          <cell r="ID2438">
            <v>9.0460000000000047</v>
          </cell>
          <cell r="IE2438">
            <v>8.0010000000000367</v>
          </cell>
          <cell r="IF2438">
            <v>4.8580000000000005</v>
          </cell>
          <cell r="IG2438">
            <v>4.6140000000000132</v>
          </cell>
          <cell r="IH2438">
            <v>4.862999999999996</v>
          </cell>
          <cell r="II2438">
            <v>3.1722999999999844</v>
          </cell>
          <cell r="IJ2438">
            <v>68.566000000000017</v>
          </cell>
          <cell r="IK2438">
            <v>151.32300000000012</v>
          </cell>
          <cell r="IL2438">
            <v>12.693999999999933</v>
          </cell>
          <cell r="IM2438">
            <v>17.287999999999965</v>
          </cell>
        </row>
        <row r="2439">
          <cell r="A2439">
            <v>44076</v>
          </cell>
          <cell r="B2439">
            <v>2</v>
          </cell>
          <cell r="C2439">
            <v>9</v>
          </cell>
          <cell r="D2439">
            <v>2020</v>
          </cell>
          <cell r="E2439" t="str">
            <v>292020</v>
          </cell>
          <cell r="F2439">
            <v>281.89100000000002</v>
          </cell>
          <cell r="G2439">
            <v>260.22000000000003</v>
          </cell>
          <cell r="H2439">
            <v>63.8</v>
          </cell>
          <cell r="I2439">
            <v>1.5029999999999999</v>
          </cell>
          <cell r="J2439">
            <v>1.8049999999999999</v>
          </cell>
          <cell r="K2439">
            <v>342.6</v>
          </cell>
          <cell r="M2439">
            <v>91.786000000000001</v>
          </cell>
          <cell r="N2439">
            <v>0.78100000000000003</v>
          </cell>
          <cell r="O2439">
            <v>0</v>
          </cell>
          <cell r="P2439">
            <v>368.44</v>
          </cell>
          <cell r="R2439">
            <v>106.76600000000001</v>
          </cell>
          <cell r="S2439">
            <v>1.048</v>
          </cell>
          <cell r="T2439">
            <v>1.0369999999999999</v>
          </cell>
          <cell r="U2439">
            <v>158.83000000000001</v>
          </cell>
          <cell r="W2439">
            <v>769.69</v>
          </cell>
          <cell r="X2439">
            <v>6.44</v>
          </cell>
          <cell r="AC2439">
            <v>2.23</v>
          </cell>
          <cell r="AD2439">
            <v>109.61</v>
          </cell>
          <cell r="AF2439">
            <v>273.81</v>
          </cell>
          <cell r="AG2439">
            <v>1.506</v>
          </cell>
          <cell r="AH2439">
            <v>1.3</v>
          </cell>
          <cell r="AI2439">
            <v>34.58</v>
          </cell>
          <cell r="AJ2439">
            <v>17.350000000000001</v>
          </cell>
          <cell r="AK2439">
            <v>72.36</v>
          </cell>
          <cell r="AL2439">
            <v>7.29</v>
          </cell>
          <cell r="AM2439">
            <v>2.5950000000000002</v>
          </cell>
          <cell r="AN2439">
            <v>211.5</v>
          </cell>
          <cell r="AP2439">
            <v>27.120999999999999</v>
          </cell>
          <cell r="AQ2439">
            <v>0.221</v>
          </cell>
          <cell r="AR2439">
            <v>0.08</v>
          </cell>
          <cell r="AS2439">
            <v>197.95</v>
          </cell>
          <cell r="AU2439">
            <v>43.445999999999998</v>
          </cell>
          <cell r="AV2439">
            <v>0.34</v>
          </cell>
          <cell r="AW2439">
            <v>0.11</v>
          </cell>
          <cell r="AX2439">
            <v>217.06</v>
          </cell>
          <cell r="AZ2439">
            <v>48.558999999999997</v>
          </cell>
          <cell r="BA2439">
            <v>0.45900000000000002</v>
          </cell>
          <cell r="BB2439">
            <v>0.88200000000000001</v>
          </cell>
          <cell r="BC2439">
            <v>180.8</v>
          </cell>
          <cell r="BE2439">
            <v>233.75</v>
          </cell>
          <cell r="BF2439">
            <v>1.7829999999999999</v>
          </cell>
          <cell r="BG2439">
            <v>0</v>
          </cell>
          <cell r="BH2439">
            <v>6.5810000000000004</v>
          </cell>
          <cell r="BI2439">
            <v>0</v>
          </cell>
          <cell r="BJ2439">
            <v>0.78200000000000003</v>
          </cell>
          <cell r="BK2439">
            <v>255.67</v>
          </cell>
          <cell r="BM2439">
            <v>43.649000000000001</v>
          </cell>
          <cell r="BN2439">
            <v>0</v>
          </cell>
          <cell r="BO2439">
            <v>0.69120000000000004</v>
          </cell>
          <cell r="BP2439">
            <v>267.99</v>
          </cell>
          <cell r="BQ2439" t="str">
            <v>-</v>
          </cell>
          <cell r="BR2439">
            <v>94.93</v>
          </cell>
          <cell r="BS2439">
            <v>0.42599999999999999</v>
          </cell>
          <cell r="BT2439">
            <v>3.5999999999999997E-2</v>
          </cell>
          <cell r="BU2439">
            <v>7.2619999999999996</v>
          </cell>
          <cell r="BV2439">
            <v>232.67</v>
          </cell>
          <cell r="BX2439">
            <v>19.725000000000001</v>
          </cell>
          <cell r="BY2439">
            <v>8.2000000000000003E-2</v>
          </cell>
          <cell r="BZ2439">
            <v>0</v>
          </cell>
          <cell r="CA2439">
            <v>79.59</v>
          </cell>
          <cell r="CC2439">
            <v>57.9</v>
          </cell>
          <cell r="CD2439">
            <v>0.72057599999999999</v>
          </cell>
          <cell r="CE2439">
            <v>1.728E-2</v>
          </cell>
          <cell r="CF2439">
            <v>144.97999999999999</v>
          </cell>
          <cell r="CH2439">
            <v>31.32</v>
          </cell>
          <cell r="CI2439">
            <v>0.26</v>
          </cell>
          <cell r="CJ2439">
            <v>0</v>
          </cell>
          <cell r="CK2439">
            <v>46.64</v>
          </cell>
          <cell r="CM2439">
            <v>123.99</v>
          </cell>
          <cell r="CN2439">
            <v>0.68700000000000006</v>
          </cell>
          <cell r="CO2439">
            <v>0.187</v>
          </cell>
          <cell r="CP2439">
            <v>54.2</v>
          </cell>
          <cell r="CR2439">
            <v>64.56</v>
          </cell>
          <cell r="CS2439">
            <v>1.03</v>
          </cell>
          <cell r="CT2439">
            <v>5.2999999999999999E-2</v>
          </cell>
          <cell r="CU2439">
            <v>85.95</v>
          </cell>
          <cell r="CW2439">
            <v>117.98</v>
          </cell>
          <cell r="CX2439">
            <v>4.195665</v>
          </cell>
          <cell r="CY2439">
            <v>6.4799999999999996E-2</v>
          </cell>
          <cell r="CZ2439">
            <v>5.3567999999999998E-2</v>
          </cell>
          <cell r="DA2439">
            <v>0.118368</v>
          </cell>
          <cell r="DB2439">
            <v>43.39</v>
          </cell>
          <cell r="DD2439">
            <v>129.64699999999999</v>
          </cell>
          <cell r="DE2439">
            <v>1.59</v>
          </cell>
          <cell r="DF2439">
            <v>0</v>
          </cell>
          <cell r="DG2439">
            <v>50.58</v>
          </cell>
          <cell r="DI2439">
            <v>51.287999999999997</v>
          </cell>
          <cell r="DJ2439">
            <v>0.32100000000000001</v>
          </cell>
          <cell r="DK2439">
            <v>0</v>
          </cell>
          <cell r="DL2439">
            <v>45.59</v>
          </cell>
          <cell r="DN2439">
            <v>35.911999999999999</v>
          </cell>
          <cell r="DO2439">
            <v>0.33600000000000002</v>
          </cell>
          <cell r="DP2439">
            <v>0</v>
          </cell>
          <cell r="DQ2439">
            <v>30.54</v>
          </cell>
          <cell r="DS2439">
            <v>109.09</v>
          </cell>
          <cell r="DT2439">
            <v>0.24</v>
          </cell>
          <cell r="DU2439">
            <v>0</v>
          </cell>
          <cell r="DV2439">
            <v>21.82</v>
          </cell>
          <cell r="DX2439">
            <v>22.46</v>
          </cell>
          <cell r="DY2439">
            <v>0.63</v>
          </cell>
          <cell r="EE2439">
            <v>0.23</v>
          </cell>
          <cell r="EF2439">
            <v>62.85</v>
          </cell>
          <cell r="EH2439">
            <v>11.183999999999999</v>
          </cell>
          <cell r="EI2439">
            <v>3.9E-2</v>
          </cell>
          <cell r="EM2439">
            <v>7.2999999999999995E-2</v>
          </cell>
          <cell r="EN2439">
            <v>15.93</v>
          </cell>
          <cell r="EP2439">
            <v>0.45300000000000001</v>
          </cell>
          <cell r="EQ2439">
            <v>2.1000000000000001E-2</v>
          </cell>
          <cell r="ER2439">
            <v>1.4E-2</v>
          </cell>
          <cell r="ES2439">
            <v>40.35</v>
          </cell>
          <cell r="EU2439">
            <v>4.9119999999999999</v>
          </cell>
          <cell r="EV2439">
            <v>2.4E-2</v>
          </cell>
          <cell r="EX2439">
            <v>8.9999999999999993E-3</v>
          </cell>
          <cell r="EY2439">
            <v>56.58</v>
          </cell>
          <cell r="FA2439">
            <v>2.6560000000000001</v>
          </cell>
          <cell r="FB2439">
            <v>3.3000000000000002E-2</v>
          </cell>
          <cell r="FC2439">
            <v>3.3000000000000002E-2</v>
          </cell>
          <cell r="FD2439">
            <v>60.84</v>
          </cell>
          <cell r="FF2439">
            <v>1.59</v>
          </cell>
          <cell r="FG2439">
            <v>8.0000000000000002E-3</v>
          </cell>
          <cell r="FH2439">
            <v>1.9E-2</v>
          </cell>
          <cell r="FI2439">
            <v>73.81</v>
          </cell>
          <cell r="FK2439">
            <v>3.66</v>
          </cell>
          <cell r="FL2439">
            <v>3.1E-2</v>
          </cell>
          <cell r="FM2439">
            <v>1.2999999999999999E-2</v>
          </cell>
          <cell r="FN2439">
            <v>40.15</v>
          </cell>
          <cell r="FP2439">
            <v>118.703</v>
          </cell>
          <cell r="FQ2439">
            <v>5.3999999999999999E-2</v>
          </cell>
          <cell r="FR2439">
            <v>0</v>
          </cell>
          <cell r="FU2439">
            <v>24.63</v>
          </cell>
          <cell r="FV2439">
            <v>0.114</v>
          </cell>
          <cell r="FW2439">
            <v>2.4E-2</v>
          </cell>
          <cell r="GB2439">
            <v>0</v>
          </cell>
          <cell r="GD2439">
            <v>182.54299999999992</v>
          </cell>
          <cell r="GE2439">
            <v>173.34699999999981</v>
          </cell>
          <cell r="GF2439">
            <v>77.649000000000001</v>
          </cell>
          <cell r="GG2439">
            <v>75.701999999999998</v>
          </cell>
          <cell r="GH2439">
            <v>104.28000000000003</v>
          </cell>
          <cell r="GI2439">
            <v>60.358999999999988</v>
          </cell>
          <cell r="GJ2439">
            <v>487.99200000000013</v>
          </cell>
          <cell r="GK2439">
            <v>839.82000000000073</v>
          </cell>
          <cell r="GL2439">
            <v>284.54811999999993</v>
          </cell>
          <cell r="GM2439">
            <v>426.99399999999986</v>
          </cell>
          <cell r="GN2439">
            <v>81.115399999999966</v>
          </cell>
          <cell r="GO2439">
            <v>155.67575000000025</v>
          </cell>
          <cell r="GP2439">
            <v>10.779</v>
          </cell>
          <cell r="GQ2439">
            <v>19.076000000000022</v>
          </cell>
          <cell r="GR2439">
            <v>34.793999999999997</v>
          </cell>
          <cell r="GS2439">
            <v>32.279999999999902</v>
          </cell>
          <cell r="GT2439">
            <v>30.004699999999989</v>
          </cell>
          <cell r="GU2439">
            <v>46.016399999999955</v>
          </cell>
          <cell r="GV2439">
            <v>116.42099999999999</v>
          </cell>
          <cell r="GW2439">
            <v>137.01500000000007</v>
          </cell>
          <cell r="GX2439">
            <v>57.306199999999997</v>
          </cell>
          <cell r="GY2439">
            <v>29.642119999999998</v>
          </cell>
          <cell r="GZ2439">
            <v>30.417000000000005</v>
          </cell>
          <cell r="HA2439">
            <v>60.51459999999993</v>
          </cell>
          <cell r="HB2439">
            <v>12.321600000000002</v>
          </cell>
          <cell r="HC2439">
            <v>5.5549999999999988</v>
          </cell>
          <cell r="HD2439">
            <v>13.601951999999999</v>
          </cell>
          <cell r="HE2439">
            <v>7.6455360000000017</v>
          </cell>
          <cell r="HF2439">
            <v>1.3800000000000001</v>
          </cell>
          <cell r="HG2439">
            <v>6.6500000000000039</v>
          </cell>
          <cell r="HH2439">
            <v>71.861999999999952</v>
          </cell>
          <cell r="HI2439">
            <v>185.76700000000099</v>
          </cell>
          <cell r="HJ2439">
            <v>36.485000000000007</v>
          </cell>
          <cell r="HK2439">
            <v>66.591999999999814</v>
          </cell>
          <cell r="HL2439">
            <v>121.86091299999997</v>
          </cell>
          <cell r="HM2439">
            <v>156.42197700000034</v>
          </cell>
          <cell r="HN2439">
            <v>154.26299999999998</v>
          </cell>
          <cell r="HO2439">
            <v>32.956999999999994</v>
          </cell>
          <cell r="HP2439">
            <v>68.372</v>
          </cell>
          <cell r="HQ2439">
            <v>1.8719999999999999</v>
          </cell>
          <cell r="HR2439">
            <v>74.264999999999972</v>
          </cell>
          <cell r="HS2439">
            <v>6.2119999999999997</v>
          </cell>
          <cell r="HT2439">
            <v>90.25</v>
          </cell>
          <cell r="HU2439">
            <v>99.116999999999976</v>
          </cell>
          <cell r="HV2439">
            <v>41.277000000000008</v>
          </cell>
          <cell r="HW2439">
            <v>67.149299999999997</v>
          </cell>
          <cell r="HX2439">
            <v>16.038999999999994</v>
          </cell>
          <cell r="HY2439">
            <v>10.317999999999989</v>
          </cell>
          <cell r="HZ2439">
            <v>1.8909999999999996</v>
          </cell>
          <cell r="IA2439">
            <v>3.4049999999999807</v>
          </cell>
          <cell r="IB2439">
            <v>3.5240000000000009</v>
          </cell>
          <cell r="IC2439">
            <v>2.1376999999999926</v>
          </cell>
          <cell r="ID2439">
            <v>9.0790000000000042</v>
          </cell>
          <cell r="IE2439">
            <v>8.0340000000000362</v>
          </cell>
          <cell r="IF2439">
            <v>4.8660000000000005</v>
          </cell>
          <cell r="IG2439">
            <v>4.6330000000000133</v>
          </cell>
          <cell r="IH2439">
            <v>4.8939999999999957</v>
          </cell>
          <cell r="II2439">
            <v>3.1852999999999843</v>
          </cell>
          <cell r="IJ2439">
            <v>68.620000000000019</v>
          </cell>
          <cell r="IK2439">
            <v>151.32300000000012</v>
          </cell>
          <cell r="IL2439">
            <v>12.807999999999934</v>
          </cell>
          <cell r="IM2439">
            <v>17.311999999999966</v>
          </cell>
        </row>
        <row r="2440">
          <cell r="A2440">
            <v>44077</v>
          </cell>
          <cell r="B2440">
            <v>3</v>
          </cell>
          <cell r="C2440">
            <v>9</v>
          </cell>
          <cell r="D2440">
            <v>2020</v>
          </cell>
          <cell r="E2440" t="str">
            <v>392020</v>
          </cell>
          <cell r="F2440">
            <v>281.89</v>
          </cell>
          <cell r="G2440">
            <v>260.22000000000003</v>
          </cell>
          <cell r="H2440">
            <v>63.789000000000001</v>
          </cell>
          <cell r="I2440">
            <v>1.7929999999999999</v>
          </cell>
          <cell r="J2440">
            <v>1.804</v>
          </cell>
          <cell r="K2440">
            <v>342.7</v>
          </cell>
          <cell r="M2440">
            <v>92.566999999999993</v>
          </cell>
          <cell r="N2440">
            <v>0.78100000000000003</v>
          </cell>
          <cell r="O2440">
            <v>0</v>
          </cell>
          <cell r="P2440">
            <v>368.40499999999997</v>
          </cell>
          <cell r="R2440">
            <v>106.514</v>
          </cell>
          <cell r="S2440">
            <v>0.83399999999999996</v>
          </cell>
          <cell r="T2440">
            <v>1.0389999999999999</v>
          </cell>
          <cell r="U2440">
            <v>158.83000000000001</v>
          </cell>
          <cell r="W2440">
            <v>769.69</v>
          </cell>
          <cell r="X2440">
            <v>2.88</v>
          </cell>
          <cell r="AC2440">
            <v>2.23</v>
          </cell>
          <cell r="AD2440">
            <v>109.55</v>
          </cell>
          <cell r="AF2440">
            <v>272.55</v>
          </cell>
          <cell r="AG2440">
            <v>2.665</v>
          </cell>
          <cell r="AH2440">
            <v>3.88</v>
          </cell>
          <cell r="AI2440">
            <v>34.590000000000003</v>
          </cell>
          <cell r="AJ2440">
            <v>17.670000000000002</v>
          </cell>
          <cell r="AK2440">
            <v>72.78</v>
          </cell>
          <cell r="AL2440">
            <v>3.12</v>
          </cell>
          <cell r="AM2440">
            <v>2.5950000000000002</v>
          </cell>
          <cell r="AN2440">
            <v>211.5</v>
          </cell>
          <cell r="AP2440">
            <v>27.120999999999999</v>
          </cell>
          <cell r="AQ2440">
            <v>0.113</v>
          </cell>
          <cell r="AR2440">
            <v>0.08</v>
          </cell>
          <cell r="AS2440">
            <v>197.96</v>
          </cell>
          <cell r="AU2440">
            <v>43.606999999999999</v>
          </cell>
          <cell r="AV2440">
            <v>0.34399999999999997</v>
          </cell>
          <cell r="AW2440">
            <v>0.11</v>
          </cell>
          <cell r="AX2440">
            <v>217.01</v>
          </cell>
          <cell r="AZ2440">
            <v>47.765000000000001</v>
          </cell>
          <cell r="BA2440">
            <v>0.14599999999999999</v>
          </cell>
          <cell r="BB2440">
            <v>0.88</v>
          </cell>
          <cell r="BC2440">
            <v>180.82</v>
          </cell>
          <cell r="BE2440">
            <v>234.75</v>
          </cell>
          <cell r="BF2440">
            <v>1.7769999999999999</v>
          </cell>
          <cell r="BG2440">
            <v>0</v>
          </cell>
          <cell r="BH2440">
            <v>6.5949999999999998</v>
          </cell>
          <cell r="BI2440">
            <v>0</v>
          </cell>
          <cell r="BJ2440">
            <v>0.77600000000000002</v>
          </cell>
          <cell r="BK2440">
            <v>255.62</v>
          </cell>
          <cell r="BM2440">
            <v>43.26</v>
          </cell>
          <cell r="BN2440">
            <v>0.33100000000000002</v>
          </cell>
          <cell r="BO2440">
            <v>0.69120000000000004</v>
          </cell>
          <cell r="BP2440">
            <v>268.11</v>
          </cell>
          <cell r="BQ2440" t="str">
            <v>-</v>
          </cell>
          <cell r="BR2440">
            <v>95.834999999999994</v>
          </cell>
          <cell r="BS2440">
            <v>1.048</v>
          </cell>
          <cell r="BT2440">
            <v>0</v>
          </cell>
          <cell r="BU2440">
            <v>6.2720000000000002</v>
          </cell>
          <cell r="BV2440">
            <v>232.67</v>
          </cell>
          <cell r="BX2440">
            <v>19.725000000000001</v>
          </cell>
          <cell r="BY2440">
            <v>0.03</v>
          </cell>
          <cell r="BZ2440">
            <v>0</v>
          </cell>
          <cell r="CA2440">
            <v>79.63</v>
          </cell>
          <cell r="CC2440">
            <v>58.45</v>
          </cell>
          <cell r="CD2440">
            <v>0.61343999999999999</v>
          </cell>
          <cell r="CE2440">
            <v>1.8144E-2</v>
          </cell>
          <cell r="CF2440">
            <v>145.05000000000001</v>
          </cell>
          <cell r="CH2440">
            <v>31.84</v>
          </cell>
          <cell r="CI2440">
            <v>0.52</v>
          </cell>
          <cell r="CJ2440">
            <v>0</v>
          </cell>
          <cell r="CK2440">
            <v>46.67</v>
          </cell>
          <cell r="CM2440">
            <v>124.49</v>
          </cell>
          <cell r="CN2440">
            <v>0.68899999999999995</v>
          </cell>
          <cell r="CO2440">
            <v>0.187</v>
          </cell>
          <cell r="CP2440">
            <v>54.24</v>
          </cell>
          <cell r="CR2440">
            <v>64.87</v>
          </cell>
          <cell r="CS2440">
            <v>0.41199999999999998</v>
          </cell>
          <cell r="CT2440">
            <v>5.2999999999999999E-2</v>
          </cell>
          <cell r="CU2440">
            <v>86.27</v>
          </cell>
          <cell r="CW2440">
            <v>119.17</v>
          </cell>
          <cell r="CX2440">
            <v>1.323888</v>
          </cell>
          <cell r="CY2440">
            <v>6.4799999999999996E-2</v>
          </cell>
          <cell r="CZ2440">
            <v>5.3567999999999998E-2</v>
          </cell>
          <cell r="DA2440">
            <v>0.118368</v>
          </cell>
          <cell r="DB2440">
            <v>43.43</v>
          </cell>
          <cell r="DD2440">
            <v>130.447</v>
          </cell>
          <cell r="DE2440">
            <v>1.3939999999999999</v>
          </cell>
          <cell r="DF2440">
            <v>0</v>
          </cell>
          <cell r="DG2440">
            <v>50.61</v>
          </cell>
          <cell r="DI2440">
            <v>51.555999999999997</v>
          </cell>
          <cell r="DJ2440">
            <v>0.32100000000000001</v>
          </cell>
          <cell r="DK2440">
            <v>0</v>
          </cell>
          <cell r="DL2440">
            <v>45.71</v>
          </cell>
          <cell r="DN2440">
            <v>37.116</v>
          </cell>
          <cell r="DO2440">
            <v>1.2430000000000001</v>
          </cell>
          <cell r="DP2440">
            <v>0</v>
          </cell>
          <cell r="DQ2440">
            <v>30.58</v>
          </cell>
          <cell r="DS2440">
            <v>110.13</v>
          </cell>
          <cell r="DT2440">
            <v>1.03</v>
          </cell>
          <cell r="DU2440">
            <v>0</v>
          </cell>
          <cell r="DV2440">
            <v>22</v>
          </cell>
          <cell r="DX2440">
            <v>23.89</v>
          </cell>
          <cell r="DY2440">
            <v>1.63</v>
          </cell>
          <cell r="EE2440">
            <v>0.2</v>
          </cell>
          <cell r="EF2440">
            <v>62.86</v>
          </cell>
          <cell r="EH2440">
            <v>11.218</v>
          </cell>
          <cell r="EI2440">
            <v>0.105</v>
          </cell>
          <cell r="EM2440">
            <v>7.0999999999999994E-2</v>
          </cell>
          <cell r="EN2440">
            <v>15.95</v>
          </cell>
          <cell r="EP2440">
            <v>0.45600000000000002</v>
          </cell>
          <cell r="EQ2440">
            <v>1.7000000000000001E-2</v>
          </cell>
          <cell r="ER2440">
            <v>1.4E-2</v>
          </cell>
          <cell r="ES2440">
            <v>40.35</v>
          </cell>
          <cell r="EU2440">
            <v>4.9119999999999999</v>
          </cell>
          <cell r="EV2440">
            <v>2.1000000000000001E-2</v>
          </cell>
          <cell r="EX2440">
            <v>2.1000000000000001E-2</v>
          </cell>
          <cell r="EY2440">
            <v>56.6</v>
          </cell>
          <cell r="FA2440">
            <v>2.6720000000000002</v>
          </cell>
          <cell r="FB2440">
            <v>4.9000000000000002E-2</v>
          </cell>
          <cell r="FC2440">
            <v>3.3000000000000002E-2</v>
          </cell>
          <cell r="FD2440">
            <v>60.86</v>
          </cell>
          <cell r="FF2440">
            <v>1.6020000000000001</v>
          </cell>
          <cell r="FG2440">
            <v>3.1E-2</v>
          </cell>
          <cell r="FH2440">
            <v>1.9E-2</v>
          </cell>
          <cell r="FI2440">
            <v>73.86</v>
          </cell>
          <cell r="FK2440">
            <v>3.7006000000000001</v>
          </cell>
          <cell r="FL2440">
            <v>5.8999999999999997E-2</v>
          </cell>
          <cell r="FM2440">
            <v>1.2999999999999999E-2</v>
          </cell>
          <cell r="FN2440">
            <v>40.19</v>
          </cell>
          <cell r="FP2440">
            <v>119.396</v>
          </cell>
          <cell r="FQ2440">
            <v>0.40100000000000002</v>
          </cell>
          <cell r="FR2440">
            <v>0</v>
          </cell>
          <cell r="FU2440">
            <v>24.72</v>
          </cell>
          <cell r="FV2440">
            <v>0.114</v>
          </cell>
          <cell r="FW2440">
            <v>2.4E-2</v>
          </cell>
          <cell r="GB2440">
            <v>0</v>
          </cell>
          <cell r="GD2440">
            <v>184.33599999999993</v>
          </cell>
          <cell r="GE2440">
            <v>175.15099999999981</v>
          </cell>
          <cell r="GF2440">
            <v>78.430000000000007</v>
          </cell>
          <cell r="GG2440">
            <v>75.701999999999998</v>
          </cell>
          <cell r="GH2440">
            <v>105.11400000000003</v>
          </cell>
          <cell r="GI2440">
            <v>61.397999999999989</v>
          </cell>
          <cell r="GJ2440">
            <v>490.87200000000013</v>
          </cell>
          <cell r="GK2440">
            <v>842.05000000000075</v>
          </cell>
          <cell r="GL2440">
            <v>287.21311999999995</v>
          </cell>
          <cell r="GM2440">
            <v>430.87399999999985</v>
          </cell>
          <cell r="GN2440">
            <v>84.23539999999997</v>
          </cell>
          <cell r="GO2440">
            <v>158.27075000000025</v>
          </cell>
          <cell r="GP2440">
            <v>10.891999999999999</v>
          </cell>
          <cell r="GQ2440">
            <v>19.15600000000002</v>
          </cell>
          <cell r="GR2440">
            <v>35.137999999999998</v>
          </cell>
          <cell r="GS2440">
            <v>32.389999999999901</v>
          </cell>
          <cell r="GT2440">
            <v>30.15069999999999</v>
          </cell>
          <cell r="GU2440">
            <v>46.896399999999957</v>
          </cell>
          <cell r="GV2440">
            <v>118.19799999999999</v>
          </cell>
          <cell r="GW2440">
            <v>137.79100000000008</v>
          </cell>
          <cell r="GX2440">
            <v>57.6372</v>
          </cell>
          <cell r="GY2440">
            <v>30.333319999999997</v>
          </cell>
          <cell r="GZ2440">
            <v>31.465000000000003</v>
          </cell>
          <cell r="HA2440">
            <v>60.51459999999993</v>
          </cell>
          <cell r="HB2440">
            <v>12.351600000000001</v>
          </cell>
          <cell r="HC2440">
            <v>5.5549999999999988</v>
          </cell>
          <cell r="HD2440">
            <v>14.215392</v>
          </cell>
          <cell r="HE2440">
            <v>7.663680000000002</v>
          </cell>
          <cell r="HF2440">
            <v>1.9000000000000001</v>
          </cell>
          <cell r="HG2440">
            <v>6.6500000000000039</v>
          </cell>
          <cell r="HH2440">
            <v>72.550999999999945</v>
          </cell>
          <cell r="HI2440">
            <v>185.954000000001</v>
          </cell>
          <cell r="HJ2440">
            <v>36.897000000000006</v>
          </cell>
          <cell r="HK2440">
            <v>66.644999999999811</v>
          </cell>
          <cell r="HL2440">
            <v>123.41351399999996</v>
          </cell>
          <cell r="HM2440">
            <v>156.54034500000034</v>
          </cell>
          <cell r="HN2440">
            <v>155.65699999999998</v>
          </cell>
          <cell r="HO2440">
            <v>32.956999999999994</v>
          </cell>
          <cell r="HP2440">
            <v>68.692999999999998</v>
          </cell>
          <cell r="HQ2440">
            <v>1.8719999999999999</v>
          </cell>
          <cell r="HR2440">
            <v>75.507999999999967</v>
          </cell>
          <cell r="HS2440">
            <v>6.2119999999999997</v>
          </cell>
          <cell r="HT2440">
            <v>91.28</v>
          </cell>
          <cell r="HU2440">
            <v>99.116999999999976</v>
          </cell>
          <cell r="HV2440">
            <v>42.907000000000011</v>
          </cell>
          <cell r="HW2440">
            <v>67.349299999999999</v>
          </cell>
          <cell r="HX2440">
            <v>16.143999999999995</v>
          </cell>
          <cell r="HY2440">
            <v>10.388999999999989</v>
          </cell>
          <cell r="HZ2440">
            <v>1.9079999999999995</v>
          </cell>
          <cell r="IA2440">
            <v>3.4189999999999805</v>
          </cell>
          <cell r="IB2440">
            <v>3.5450000000000008</v>
          </cell>
          <cell r="IC2440">
            <v>2.1586999999999925</v>
          </cell>
          <cell r="ID2440">
            <v>9.1280000000000037</v>
          </cell>
          <cell r="IE2440">
            <v>8.0670000000000357</v>
          </cell>
          <cell r="IF2440">
            <v>4.8970000000000002</v>
          </cell>
          <cell r="IG2440">
            <v>4.6520000000000135</v>
          </cell>
          <cell r="IH2440">
            <v>4.9529999999999959</v>
          </cell>
          <cell r="II2440">
            <v>3.1982999999999842</v>
          </cell>
          <cell r="IJ2440">
            <v>69.021000000000015</v>
          </cell>
          <cell r="IK2440">
            <v>151.32300000000012</v>
          </cell>
          <cell r="IL2440">
            <v>12.921999999999935</v>
          </cell>
          <cell r="IM2440">
            <v>17.335999999999967</v>
          </cell>
        </row>
        <row r="2441">
          <cell r="A2441">
            <v>44078</v>
          </cell>
          <cell r="B2441">
            <v>4</v>
          </cell>
          <cell r="C2441">
            <v>9</v>
          </cell>
          <cell r="D2441">
            <v>2020</v>
          </cell>
          <cell r="E2441" t="str">
            <v>492020</v>
          </cell>
          <cell r="F2441">
            <v>281.82</v>
          </cell>
          <cell r="H2441">
            <v>63.058999999999997</v>
          </cell>
          <cell r="I2441">
            <v>1.069</v>
          </cell>
          <cell r="J2441">
            <v>1.7989999999999999</v>
          </cell>
          <cell r="K2441">
            <v>342.76</v>
          </cell>
          <cell r="M2441">
            <v>93.036000000000001</v>
          </cell>
          <cell r="N2441">
            <v>0.46899999999999997</v>
          </cell>
          <cell r="O2441">
            <v>0</v>
          </cell>
          <cell r="P2441">
            <v>368.36</v>
          </cell>
          <cell r="R2441">
            <v>106.19</v>
          </cell>
          <cell r="S2441">
            <v>0.73899999999999999</v>
          </cell>
          <cell r="T2441">
            <v>1.0149999999999999</v>
          </cell>
          <cell r="U2441">
            <v>158.84</v>
          </cell>
          <cell r="W2441">
            <v>771.46</v>
          </cell>
          <cell r="X2441">
            <v>4.6399999999999997</v>
          </cell>
          <cell r="AC2441">
            <v>2.23</v>
          </cell>
          <cell r="AD2441">
            <v>109.51</v>
          </cell>
          <cell r="AF2441">
            <v>271.70999999999998</v>
          </cell>
          <cell r="AG2441">
            <v>3.0899000000000001</v>
          </cell>
          <cell r="AH2441">
            <v>3.89</v>
          </cell>
          <cell r="AI2441">
            <v>34.6</v>
          </cell>
          <cell r="AJ2441">
            <v>17.36</v>
          </cell>
          <cell r="AK2441">
            <v>73.2</v>
          </cell>
          <cell r="AL2441">
            <v>2.04</v>
          </cell>
          <cell r="AM2441">
            <v>1.2989999999999999</v>
          </cell>
          <cell r="AN2441">
            <v>211.55</v>
          </cell>
          <cell r="AP2441">
            <v>27.506</v>
          </cell>
          <cell r="AQ2441">
            <v>0.42699999999999999</v>
          </cell>
          <cell r="AR2441">
            <v>0.08</v>
          </cell>
          <cell r="AS2441">
            <v>197.95500000000001</v>
          </cell>
          <cell r="AU2441">
            <v>43.527000000000001</v>
          </cell>
          <cell r="AV2441">
            <v>0.105</v>
          </cell>
          <cell r="AW2441">
            <v>0.11</v>
          </cell>
          <cell r="AX2441">
            <v>216.96</v>
          </cell>
          <cell r="AZ2441">
            <v>47.061999999999998</v>
          </cell>
          <cell r="BA2441">
            <v>0.22</v>
          </cell>
          <cell r="BB2441">
            <v>0.877</v>
          </cell>
          <cell r="BC2441">
            <v>180.83</v>
          </cell>
          <cell r="BE2441">
            <v>235.25</v>
          </cell>
          <cell r="BF2441">
            <v>1.2709999999999999</v>
          </cell>
          <cell r="BG2441">
            <v>0</v>
          </cell>
          <cell r="BH2441">
            <v>6.6020000000000003</v>
          </cell>
          <cell r="BI2441">
            <v>0</v>
          </cell>
          <cell r="BJ2441">
            <v>0.77</v>
          </cell>
          <cell r="BK2441">
            <v>255.58</v>
          </cell>
          <cell r="BM2441">
            <v>42.95</v>
          </cell>
          <cell r="BN2441">
            <v>0.38800000000000001</v>
          </cell>
          <cell r="BO2441">
            <v>0.69210000000000005</v>
          </cell>
          <cell r="BP2441">
            <v>268.27</v>
          </cell>
          <cell r="BQ2441" t="str">
            <v>-</v>
          </cell>
          <cell r="BR2441">
            <v>95.588999999999999</v>
          </cell>
          <cell r="BS2441">
            <v>0.88800000000000001</v>
          </cell>
          <cell r="BT2441">
            <v>0</v>
          </cell>
          <cell r="BU2441">
            <v>4.4720000000000004</v>
          </cell>
          <cell r="BV2441">
            <v>232.67</v>
          </cell>
          <cell r="BX2441">
            <v>19.725000000000001</v>
          </cell>
          <cell r="BY2441">
            <v>2.3E-2</v>
          </cell>
          <cell r="BZ2441">
            <v>0</v>
          </cell>
          <cell r="CA2441">
            <v>79.644999999999996</v>
          </cell>
          <cell r="CC2441">
            <v>58.68</v>
          </cell>
          <cell r="CD2441">
            <v>0.29030400000000001</v>
          </cell>
          <cell r="CE2441">
            <v>1.8144E-2</v>
          </cell>
          <cell r="CF2441">
            <v>145.1</v>
          </cell>
          <cell r="CH2441">
            <v>32.229999999999997</v>
          </cell>
          <cell r="CI2441">
            <v>0.39</v>
          </cell>
          <cell r="CJ2441">
            <v>0</v>
          </cell>
          <cell r="CK2441">
            <v>46.68</v>
          </cell>
          <cell r="CM2441">
            <v>124.65900000000001</v>
          </cell>
          <cell r="CN2441">
            <v>0.40600000000000003</v>
          </cell>
          <cell r="CO2441">
            <v>0.187</v>
          </cell>
          <cell r="CP2441">
            <v>54.37</v>
          </cell>
          <cell r="CR2441">
            <v>66.11</v>
          </cell>
          <cell r="CS2441">
            <v>1.339</v>
          </cell>
          <cell r="CT2441">
            <v>5.2999999999999999E-2</v>
          </cell>
          <cell r="CU2441">
            <v>86.65</v>
          </cell>
          <cell r="CW2441">
            <v>120.58</v>
          </cell>
          <cell r="CX2441">
            <v>1.5526009999999999</v>
          </cell>
          <cell r="CY2441">
            <v>6.4799999999999996E-2</v>
          </cell>
          <cell r="CZ2441">
            <v>5.3567999999999998E-2</v>
          </cell>
          <cell r="DA2441">
            <v>0.118368</v>
          </cell>
          <cell r="DB2441">
            <v>43.45</v>
          </cell>
          <cell r="DD2441">
            <v>130.84700000000001</v>
          </cell>
          <cell r="DE2441">
            <v>1.1579999999999999</v>
          </cell>
          <cell r="DF2441">
            <v>0</v>
          </cell>
          <cell r="DG2441">
            <v>50.64</v>
          </cell>
          <cell r="DI2441">
            <v>51.825000000000003</v>
          </cell>
          <cell r="DJ2441">
            <v>0.32300000000000001</v>
          </cell>
          <cell r="DK2441">
            <v>0</v>
          </cell>
          <cell r="DL2441">
            <v>45.73</v>
          </cell>
          <cell r="DN2441">
            <v>37.319000000000003</v>
          </cell>
          <cell r="DO2441">
            <v>0.24099999999999999</v>
          </cell>
          <cell r="DP2441">
            <v>0</v>
          </cell>
          <cell r="DQ2441">
            <v>30.61</v>
          </cell>
          <cell r="DS2441">
            <v>110.91</v>
          </cell>
          <cell r="DT2441">
            <v>0.76</v>
          </cell>
          <cell r="DU2441">
            <v>0</v>
          </cell>
          <cell r="DV2441">
            <v>22.07</v>
          </cell>
          <cell r="DX2441">
            <v>24.45</v>
          </cell>
          <cell r="DY2441">
            <v>0.75700000000000001</v>
          </cell>
          <cell r="EE2441">
            <v>0.19700000000000001</v>
          </cell>
          <cell r="EF2441">
            <v>62.87</v>
          </cell>
          <cell r="EH2441">
            <v>11.252000000000001</v>
          </cell>
          <cell r="EI2441">
            <v>0.108</v>
          </cell>
          <cell r="EM2441">
            <v>7.3999999999999996E-2</v>
          </cell>
          <cell r="EN2441">
            <v>15.95</v>
          </cell>
          <cell r="EP2441">
            <v>0.45600000000000002</v>
          </cell>
          <cell r="EQ2441">
            <v>1.4E-2</v>
          </cell>
          <cell r="ER2441">
            <v>1.4E-2</v>
          </cell>
          <cell r="ES2441">
            <v>40.36</v>
          </cell>
          <cell r="EU2441">
            <v>4.9260000000000002</v>
          </cell>
          <cell r="EV2441">
            <v>3.3000000000000002E-2</v>
          </cell>
          <cell r="EX2441">
            <v>1.9E-2</v>
          </cell>
          <cell r="EY2441">
            <v>56.6</v>
          </cell>
          <cell r="FA2441">
            <v>2.6720000000000002</v>
          </cell>
          <cell r="FB2441">
            <v>3.3000000000000002E-2</v>
          </cell>
          <cell r="FC2441">
            <v>3.3000000000000002E-2</v>
          </cell>
          <cell r="FD2441">
            <v>60.86</v>
          </cell>
          <cell r="FF2441">
            <v>1.6020000000000001</v>
          </cell>
          <cell r="FG2441">
            <v>1.9E-2</v>
          </cell>
          <cell r="FH2441">
            <v>1.9E-2</v>
          </cell>
          <cell r="FI2441">
            <v>73.900000000000006</v>
          </cell>
          <cell r="FK2441">
            <v>3.7440000000000002</v>
          </cell>
          <cell r="FL2441">
            <v>5.0999999999999997E-2</v>
          </cell>
          <cell r="FM2441">
            <v>1.2999999999999999E-2</v>
          </cell>
          <cell r="FN2441">
            <v>40.19</v>
          </cell>
          <cell r="FP2441">
            <v>119.396</v>
          </cell>
          <cell r="FQ2441">
            <v>5.5E-2</v>
          </cell>
          <cell r="FR2441">
            <v>0</v>
          </cell>
          <cell r="FU2441">
            <v>24.81</v>
          </cell>
          <cell r="FV2441">
            <v>0.114</v>
          </cell>
          <cell r="FW2441">
            <v>2.4E-2</v>
          </cell>
          <cell r="GB2441">
            <v>0</v>
          </cell>
          <cell r="GD2441">
            <v>185.40499999999992</v>
          </cell>
          <cell r="GE2441">
            <v>176.94999999999982</v>
          </cell>
          <cell r="GF2441">
            <v>78.899000000000001</v>
          </cell>
          <cell r="GG2441">
            <v>75.701999999999998</v>
          </cell>
          <cell r="GH2441">
            <v>105.85300000000004</v>
          </cell>
          <cell r="GI2441">
            <v>62.41299999999999</v>
          </cell>
          <cell r="GJ2441">
            <v>495.51200000000011</v>
          </cell>
          <cell r="GK2441">
            <v>844.28000000000077</v>
          </cell>
          <cell r="GL2441">
            <v>290.30301999999995</v>
          </cell>
          <cell r="GM2441">
            <v>434.76399999999984</v>
          </cell>
          <cell r="GN2441">
            <v>86.275399999999976</v>
          </cell>
          <cell r="GO2441">
            <v>159.56975000000025</v>
          </cell>
          <cell r="GP2441">
            <v>11.318999999999999</v>
          </cell>
          <cell r="GQ2441">
            <v>19.236000000000018</v>
          </cell>
          <cell r="GR2441">
            <v>35.242999999999995</v>
          </cell>
          <cell r="GS2441">
            <v>32.499999999999901</v>
          </cell>
          <cell r="GT2441">
            <v>30.370699999999989</v>
          </cell>
          <cell r="GU2441">
            <v>47.77339999999996</v>
          </cell>
          <cell r="GV2441">
            <v>119.46899999999999</v>
          </cell>
          <cell r="GW2441">
            <v>138.56100000000009</v>
          </cell>
          <cell r="GX2441">
            <v>58.025199999999998</v>
          </cell>
          <cell r="GY2441">
            <v>31.025419999999997</v>
          </cell>
          <cell r="GZ2441">
            <v>32.353000000000002</v>
          </cell>
          <cell r="HA2441">
            <v>60.51459999999993</v>
          </cell>
          <cell r="HB2441">
            <v>12.374600000000001</v>
          </cell>
          <cell r="HC2441">
            <v>5.5549999999999988</v>
          </cell>
          <cell r="HD2441">
            <v>14.505696</v>
          </cell>
          <cell r="HE2441">
            <v>7.6818240000000024</v>
          </cell>
          <cell r="HF2441">
            <v>2.29</v>
          </cell>
          <cell r="HG2441">
            <v>6.6500000000000039</v>
          </cell>
          <cell r="HH2441">
            <v>72.956999999999951</v>
          </cell>
          <cell r="HI2441">
            <v>186.14100000000101</v>
          </cell>
          <cell r="HJ2441">
            <v>38.236000000000004</v>
          </cell>
          <cell r="HK2441">
            <v>66.697999999999809</v>
          </cell>
          <cell r="HL2441">
            <v>125.83005799999997</v>
          </cell>
          <cell r="HM2441">
            <v>156.65871300000035</v>
          </cell>
          <cell r="HN2441">
            <v>156.81499999999997</v>
          </cell>
          <cell r="HO2441">
            <v>32.956999999999994</v>
          </cell>
          <cell r="HP2441">
            <v>69.015999999999991</v>
          </cell>
          <cell r="HQ2441">
            <v>1.8719999999999999</v>
          </cell>
          <cell r="HR2441">
            <v>75.748999999999967</v>
          </cell>
          <cell r="HS2441">
            <v>6.2119999999999997</v>
          </cell>
          <cell r="HT2441">
            <v>92.04</v>
          </cell>
          <cell r="HU2441">
            <v>99.116999999999976</v>
          </cell>
          <cell r="HV2441">
            <v>43.664000000000009</v>
          </cell>
          <cell r="HW2441">
            <v>67.546300000000002</v>
          </cell>
          <cell r="HX2441">
            <v>16.251999999999995</v>
          </cell>
          <cell r="HY2441">
            <v>10.462999999999989</v>
          </cell>
          <cell r="HZ2441">
            <v>1.9219999999999995</v>
          </cell>
          <cell r="IA2441">
            <v>3.4329999999999803</v>
          </cell>
          <cell r="IB2441">
            <v>3.5780000000000007</v>
          </cell>
          <cell r="IC2441">
            <v>2.1776999999999926</v>
          </cell>
          <cell r="ID2441">
            <v>9.1610000000000031</v>
          </cell>
          <cell r="IE2441">
            <v>8.1000000000000352</v>
          </cell>
          <cell r="IF2441">
            <v>4.9160000000000004</v>
          </cell>
          <cell r="IG2441">
            <v>4.6710000000000136</v>
          </cell>
          <cell r="IH2441">
            <v>5.003999999999996</v>
          </cell>
          <cell r="II2441">
            <v>3.2112999999999841</v>
          </cell>
          <cell r="IJ2441">
            <v>69.076000000000022</v>
          </cell>
          <cell r="IK2441">
            <v>151.32300000000012</v>
          </cell>
          <cell r="IL2441">
            <v>13.035999999999936</v>
          </cell>
          <cell r="IM2441">
            <v>17.359999999999967</v>
          </cell>
        </row>
        <row r="2442">
          <cell r="A2442">
            <v>44079</v>
          </cell>
          <cell r="B2442">
            <v>5</v>
          </cell>
          <cell r="C2442">
            <v>9</v>
          </cell>
          <cell r="D2442">
            <v>2020</v>
          </cell>
          <cell r="E2442" t="str">
            <v>592020</v>
          </cell>
          <cell r="F2442">
            <v>281.70699999999999</v>
          </cell>
          <cell r="H2442">
            <v>61.88</v>
          </cell>
          <cell r="I2442">
            <v>0.61</v>
          </cell>
          <cell r="J2442">
            <v>1.7889999999999999</v>
          </cell>
          <cell r="K2442">
            <v>342.8</v>
          </cell>
          <cell r="M2442">
            <v>93.347999999999999</v>
          </cell>
          <cell r="N2442">
            <v>0.312</v>
          </cell>
          <cell r="O2442">
            <v>0</v>
          </cell>
          <cell r="P2442">
            <v>368.3</v>
          </cell>
          <cell r="R2442">
            <v>105.758</v>
          </cell>
          <cell r="S2442">
            <v>0.58699999999999997</v>
          </cell>
          <cell r="T2442">
            <v>0.97199999999999998</v>
          </cell>
          <cell r="U2442">
            <v>158.84</v>
          </cell>
          <cell r="W2442">
            <v>771.46</v>
          </cell>
          <cell r="X2442">
            <v>2.94</v>
          </cell>
          <cell r="AC2442">
            <v>2.23</v>
          </cell>
          <cell r="AD2442">
            <v>109.44</v>
          </cell>
          <cell r="AF2442">
            <v>270.24</v>
          </cell>
          <cell r="AG2442">
            <v>2.4180000000000001</v>
          </cell>
          <cell r="AH2442">
            <v>3.89</v>
          </cell>
          <cell r="AI2442">
            <v>34.56</v>
          </cell>
          <cell r="AJ2442">
            <v>17.350000000000001</v>
          </cell>
          <cell r="AK2442">
            <v>71.52</v>
          </cell>
          <cell r="AL2442">
            <v>0</v>
          </cell>
          <cell r="AM2442">
            <v>1.3049999999999999</v>
          </cell>
          <cell r="AN2442">
            <v>211.54</v>
          </cell>
          <cell r="AP2442">
            <v>27.428999999999998</v>
          </cell>
          <cell r="AQ2442">
            <v>3.1E-2</v>
          </cell>
          <cell r="AR2442">
            <v>0.08</v>
          </cell>
          <cell r="AS2442">
            <v>197.95</v>
          </cell>
          <cell r="AU2442">
            <v>43.445999999999998</v>
          </cell>
          <cell r="AV2442">
            <v>9.8000000000000004E-2</v>
          </cell>
          <cell r="AW2442">
            <v>0.11</v>
          </cell>
          <cell r="AX2442">
            <v>216.91</v>
          </cell>
          <cell r="AZ2442">
            <v>46.383000000000003</v>
          </cell>
          <cell r="BA2442">
            <v>0.254</v>
          </cell>
          <cell r="BB2442">
            <v>0.874</v>
          </cell>
          <cell r="BC2442">
            <v>180.83</v>
          </cell>
          <cell r="BE2442">
            <v>235.25</v>
          </cell>
          <cell r="BF2442">
            <v>0.60799999999999998</v>
          </cell>
          <cell r="BG2442">
            <v>0</v>
          </cell>
          <cell r="BH2442">
            <v>0</v>
          </cell>
          <cell r="BI2442">
            <v>4.5869999999999997</v>
          </cell>
          <cell r="BJ2442">
            <v>0.60699999999999998</v>
          </cell>
          <cell r="BK2442">
            <v>255.58</v>
          </cell>
          <cell r="BM2442">
            <v>42.95</v>
          </cell>
          <cell r="BN2442">
            <v>0.72</v>
          </cell>
          <cell r="BO2442">
            <v>0.69120000000000004</v>
          </cell>
          <cell r="BP2442">
            <v>268.31</v>
          </cell>
          <cell r="BQ2442" t="str">
            <v>-</v>
          </cell>
          <cell r="BR2442">
            <v>97.277000000000001</v>
          </cell>
          <cell r="BS2442">
            <v>0.84099999999999997</v>
          </cell>
          <cell r="BT2442">
            <v>0</v>
          </cell>
          <cell r="BU2442">
            <v>4.5220000000000002</v>
          </cell>
          <cell r="BV2442">
            <v>232.7</v>
          </cell>
          <cell r="BX2442">
            <v>19.937000000000001</v>
          </cell>
          <cell r="BY2442">
            <v>0.224</v>
          </cell>
          <cell r="BZ2442">
            <v>0</v>
          </cell>
          <cell r="CA2442">
            <v>79.650000000000006</v>
          </cell>
          <cell r="CC2442">
            <v>58.75</v>
          </cell>
          <cell r="CD2442">
            <v>0.14083199999999998</v>
          </cell>
          <cell r="CE2442">
            <v>1.8144E-2</v>
          </cell>
          <cell r="CF2442">
            <v>145.13999999999999</v>
          </cell>
          <cell r="CH2442">
            <v>32.54</v>
          </cell>
          <cell r="CI2442">
            <v>0.31</v>
          </cell>
          <cell r="CJ2442">
            <v>0</v>
          </cell>
          <cell r="CK2442">
            <v>46.69</v>
          </cell>
          <cell r="CM2442">
            <v>124.827</v>
          </cell>
          <cell r="CN2442">
            <v>0.40600000000000003</v>
          </cell>
          <cell r="CO2442">
            <v>0.187</v>
          </cell>
          <cell r="CP2442">
            <v>54.4</v>
          </cell>
          <cell r="CR2442">
            <v>66.417000000000002</v>
          </cell>
          <cell r="CS2442">
            <v>0.41199999999999998</v>
          </cell>
          <cell r="CT2442">
            <v>5.2999999999999999E-2</v>
          </cell>
          <cell r="CU2442">
            <v>87.19</v>
          </cell>
          <cell r="CW2442">
            <v>122.59</v>
          </cell>
          <cell r="CX2442">
            <v>2.416544</v>
          </cell>
          <cell r="CY2442">
            <v>6.4799999999999996E-2</v>
          </cell>
          <cell r="CZ2442">
            <v>0.31036799999999998</v>
          </cell>
          <cell r="DA2442">
            <v>0.37516799999999995</v>
          </cell>
          <cell r="DB2442">
            <v>43.48</v>
          </cell>
          <cell r="DD2442">
            <v>131.447</v>
          </cell>
          <cell r="DE2442">
            <v>1.357</v>
          </cell>
          <cell r="DF2442">
            <v>0</v>
          </cell>
          <cell r="DG2442">
            <v>50.67</v>
          </cell>
          <cell r="DI2442">
            <v>52.094000000000001</v>
          </cell>
          <cell r="DJ2442">
            <v>0.32500000000000001</v>
          </cell>
          <cell r="DK2442">
            <v>0</v>
          </cell>
          <cell r="DL2442">
            <v>45.71</v>
          </cell>
          <cell r="DN2442">
            <v>37.116</v>
          </cell>
          <cell r="DO2442">
            <v>0</v>
          </cell>
          <cell r="DP2442">
            <v>0</v>
          </cell>
          <cell r="DQ2442">
            <v>30.63</v>
          </cell>
          <cell r="DS2442">
            <v>111.42</v>
          </cell>
          <cell r="DT2442">
            <v>0.5</v>
          </cell>
          <cell r="DU2442">
            <v>0</v>
          </cell>
          <cell r="DV2442">
            <v>22.14</v>
          </cell>
          <cell r="DX2442">
            <v>25</v>
          </cell>
          <cell r="DY2442">
            <v>0.77200000000000002</v>
          </cell>
          <cell r="EE2442">
            <v>0.222</v>
          </cell>
          <cell r="EF2442">
            <v>62.88</v>
          </cell>
          <cell r="EH2442">
            <v>11.286</v>
          </cell>
          <cell r="EI2442">
            <v>0.11</v>
          </cell>
          <cell r="EM2442">
            <v>7.5999999999999998E-2</v>
          </cell>
          <cell r="EN2442">
            <v>15.99</v>
          </cell>
          <cell r="EP2442">
            <v>0.46500000000000002</v>
          </cell>
          <cell r="EQ2442">
            <v>2.3E-2</v>
          </cell>
          <cell r="ER2442">
            <v>1.4E-2</v>
          </cell>
          <cell r="ES2442">
            <v>40.36</v>
          </cell>
          <cell r="EU2442">
            <v>4.9260000000000002</v>
          </cell>
          <cell r="EV2442">
            <v>2.5000000000000001E-2</v>
          </cell>
          <cell r="EX2442">
            <v>2.5000000000000001E-2</v>
          </cell>
          <cell r="EY2442">
            <v>56.68</v>
          </cell>
          <cell r="FA2442">
            <v>2.7360000000000002</v>
          </cell>
          <cell r="FB2442">
            <v>9.7000000000000003E-2</v>
          </cell>
          <cell r="FC2442">
            <v>3.3000000000000002E-2</v>
          </cell>
          <cell r="FD2442">
            <v>60.87</v>
          </cell>
          <cell r="FF2442">
            <v>1.607</v>
          </cell>
          <cell r="FG2442">
            <v>2.5000000000000001E-2</v>
          </cell>
          <cell r="FH2442">
            <v>1.9E-2</v>
          </cell>
          <cell r="FI2442">
            <v>74.02</v>
          </cell>
          <cell r="FK2442">
            <v>3.8580000000000001</v>
          </cell>
          <cell r="FL2442">
            <v>0.127</v>
          </cell>
          <cell r="FM2442">
            <v>1.2999999999999999E-2</v>
          </cell>
          <cell r="FN2442">
            <v>40.19</v>
          </cell>
          <cell r="FP2442">
            <v>119.396</v>
          </cell>
          <cell r="FQ2442">
            <v>5.5E-2</v>
          </cell>
          <cell r="FR2442">
            <v>0</v>
          </cell>
          <cell r="FU2442">
            <v>24.81</v>
          </cell>
          <cell r="FV2442">
            <v>2.4E-2</v>
          </cell>
          <cell r="FW2442">
            <v>2.4E-2</v>
          </cell>
          <cell r="GB2442">
            <v>0</v>
          </cell>
          <cell r="GD2442">
            <v>186.01499999999993</v>
          </cell>
          <cell r="GE2442">
            <v>178.73899999999981</v>
          </cell>
          <cell r="GF2442">
            <v>79.210999999999999</v>
          </cell>
          <cell r="GG2442">
            <v>75.701999999999998</v>
          </cell>
          <cell r="GH2442">
            <v>106.44000000000004</v>
          </cell>
          <cell r="GI2442">
            <v>63.384999999999991</v>
          </cell>
          <cell r="GJ2442">
            <v>498.45200000000011</v>
          </cell>
          <cell r="GK2442">
            <v>846.51000000000079</v>
          </cell>
          <cell r="GL2442">
            <v>292.72101999999995</v>
          </cell>
          <cell r="GM2442">
            <v>438.65399999999983</v>
          </cell>
          <cell r="GN2442">
            <v>86.275399999999976</v>
          </cell>
          <cell r="GO2442">
            <v>160.87475000000026</v>
          </cell>
          <cell r="GP2442">
            <v>11.35</v>
          </cell>
          <cell r="GQ2442">
            <v>19.316000000000017</v>
          </cell>
          <cell r="GR2442">
            <v>35.340999999999994</v>
          </cell>
          <cell r="GS2442">
            <v>32.6099999999999</v>
          </cell>
          <cell r="GT2442">
            <v>30.62469999999999</v>
          </cell>
          <cell r="GU2442">
            <v>48.647399999999962</v>
          </cell>
          <cell r="GV2442">
            <v>120.077</v>
          </cell>
          <cell r="GW2442">
            <v>139.16800000000009</v>
          </cell>
          <cell r="GX2442">
            <v>58.745199999999997</v>
          </cell>
          <cell r="GY2442">
            <v>31.716619999999995</v>
          </cell>
          <cell r="GZ2442">
            <v>33.194000000000003</v>
          </cell>
          <cell r="HA2442">
            <v>60.51459999999993</v>
          </cell>
          <cell r="HB2442">
            <v>12.598600000000001</v>
          </cell>
          <cell r="HC2442">
            <v>5.5549999999999988</v>
          </cell>
          <cell r="HD2442">
            <v>14.646528</v>
          </cell>
          <cell r="HE2442">
            <v>7.6999680000000028</v>
          </cell>
          <cell r="HF2442">
            <v>2.6</v>
          </cell>
          <cell r="HG2442">
            <v>6.6500000000000039</v>
          </cell>
          <cell r="HH2442">
            <v>73.362999999999957</v>
          </cell>
          <cell r="HI2442">
            <v>186.32800000000103</v>
          </cell>
          <cell r="HJ2442">
            <v>38.648000000000003</v>
          </cell>
          <cell r="HK2442">
            <v>66.750999999999806</v>
          </cell>
          <cell r="HL2442">
            <v>127.20648699999997</v>
          </cell>
          <cell r="HM2442">
            <v>157.03388100000035</v>
          </cell>
          <cell r="HN2442">
            <v>158.17199999999997</v>
          </cell>
          <cell r="HO2442">
            <v>32.956999999999994</v>
          </cell>
          <cell r="HP2442">
            <v>69.340999999999994</v>
          </cell>
          <cell r="HQ2442">
            <v>1.8719999999999999</v>
          </cell>
          <cell r="HR2442">
            <v>75.748999999999967</v>
          </cell>
          <cell r="HS2442">
            <v>6.2119999999999997</v>
          </cell>
          <cell r="HT2442">
            <v>92.54</v>
          </cell>
          <cell r="HU2442">
            <v>99.116999999999976</v>
          </cell>
          <cell r="HV2442">
            <v>44.436000000000007</v>
          </cell>
          <cell r="HW2442">
            <v>67.768299999999996</v>
          </cell>
          <cell r="HX2442">
            <v>16.361999999999995</v>
          </cell>
          <cell r="HY2442">
            <v>10.538999999999989</v>
          </cell>
          <cell r="HZ2442">
            <v>1.9449999999999994</v>
          </cell>
          <cell r="IA2442">
            <v>3.4469999999999801</v>
          </cell>
          <cell r="IB2442">
            <v>3.6030000000000006</v>
          </cell>
          <cell r="IC2442">
            <v>2.2026999999999926</v>
          </cell>
          <cell r="ID2442">
            <v>9.2580000000000027</v>
          </cell>
          <cell r="IE2442">
            <v>8.1330000000000346</v>
          </cell>
          <cell r="IF2442">
            <v>4.9410000000000007</v>
          </cell>
          <cell r="IG2442">
            <v>4.6900000000000137</v>
          </cell>
          <cell r="IH2442">
            <v>5.1309999999999958</v>
          </cell>
          <cell r="II2442">
            <v>3.224299999999984</v>
          </cell>
          <cell r="IJ2442">
            <v>69.131000000000029</v>
          </cell>
          <cell r="IK2442">
            <v>151.32300000000012</v>
          </cell>
          <cell r="IL2442">
            <v>13.059999999999935</v>
          </cell>
          <cell r="IM2442">
            <v>17.383999999999968</v>
          </cell>
        </row>
        <row r="2443">
          <cell r="A2443">
            <v>44080</v>
          </cell>
          <cell r="B2443">
            <v>6</v>
          </cell>
          <cell r="C2443">
            <v>9</v>
          </cell>
          <cell r="D2443">
            <v>2020</v>
          </cell>
          <cell r="E2443" t="str">
            <v>692020</v>
          </cell>
          <cell r="F2443">
            <v>281.61</v>
          </cell>
          <cell r="H2443">
            <v>60.82</v>
          </cell>
          <cell r="I2443">
            <v>0.71</v>
          </cell>
          <cell r="J2443">
            <v>1.78</v>
          </cell>
          <cell r="K2443">
            <v>342.83</v>
          </cell>
          <cell r="M2443">
            <v>93.58</v>
          </cell>
          <cell r="N2443">
            <v>0.23</v>
          </cell>
          <cell r="O2443">
            <v>0</v>
          </cell>
          <cell r="P2443">
            <v>368.24</v>
          </cell>
          <cell r="R2443">
            <v>105.33</v>
          </cell>
          <cell r="S2443">
            <v>0.61</v>
          </cell>
          <cell r="T2443">
            <v>0.99</v>
          </cell>
          <cell r="U2443">
            <v>158.86000000000001</v>
          </cell>
          <cell r="W2443">
            <v>775</v>
          </cell>
          <cell r="X2443">
            <v>6.49</v>
          </cell>
          <cell r="AC2443">
            <v>2.23</v>
          </cell>
          <cell r="AD2443">
            <v>109.35</v>
          </cell>
          <cell r="AF2443">
            <v>268.35000000000002</v>
          </cell>
          <cell r="AG2443">
            <v>2.0365579999999999</v>
          </cell>
          <cell r="AH2443">
            <v>3.89</v>
          </cell>
          <cell r="AI2443">
            <v>34.53</v>
          </cell>
          <cell r="AJ2443">
            <v>17.350000000000001</v>
          </cell>
          <cell r="AK2443">
            <v>70.260000000000005</v>
          </cell>
          <cell r="AL2443">
            <v>0.15</v>
          </cell>
          <cell r="AM2443">
            <v>1.3029999999999999</v>
          </cell>
          <cell r="AN2443">
            <v>211.53</v>
          </cell>
          <cell r="AP2443">
            <v>27.352</v>
          </cell>
          <cell r="AQ2443">
            <v>4.2999999999999997E-2</v>
          </cell>
          <cell r="AR2443">
            <v>0.08</v>
          </cell>
          <cell r="AS2443">
            <v>197.96</v>
          </cell>
          <cell r="AU2443">
            <v>43.606999999999999</v>
          </cell>
          <cell r="AV2443">
            <v>0.33800000000000002</v>
          </cell>
          <cell r="AW2443">
            <v>0.11</v>
          </cell>
          <cell r="AX2443">
            <v>216.85</v>
          </cell>
          <cell r="AZ2443">
            <v>45.567</v>
          </cell>
          <cell r="BA2443">
            <v>0.115</v>
          </cell>
          <cell r="BB2443">
            <v>0.871</v>
          </cell>
          <cell r="BC2443">
            <v>180.84</v>
          </cell>
          <cell r="BE2443">
            <v>235.75</v>
          </cell>
          <cell r="BF2443">
            <v>0.71899999999999997</v>
          </cell>
          <cell r="BG2443">
            <v>0</v>
          </cell>
          <cell r="BH2443">
            <v>0</v>
          </cell>
          <cell r="BI2443">
            <v>4.5919999999999996</v>
          </cell>
          <cell r="BJ2443">
            <v>0.61499999999999999</v>
          </cell>
          <cell r="BK2443">
            <v>255.56</v>
          </cell>
          <cell r="BM2443">
            <v>42.793999999999997</v>
          </cell>
          <cell r="BN2443">
            <v>0.59599999999999997</v>
          </cell>
          <cell r="BO2443">
            <v>0.77400000000000002</v>
          </cell>
          <cell r="BP2443">
            <v>268.33999999999997</v>
          </cell>
          <cell r="BQ2443" t="str">
            <v>-</v>
          </cell>
          <cell r="BR2443">
            <v>98.182000000000002</v>
          </cell>
          <cell r="BS2443">
            <v>1.1679999999999999</v>
          </cell>
          <cell r="BT2443">
            <v>0.108</v>
          </cell>
          <cell r="BU2443">
            <v>4.9480000000000004</v>
          </cell>
          <cell r="BV2443">
            <v>232.7</v>
          </cell>
          <cell r="BX2443">
            <v>19.937000000000001</v>
          </cell>
          <cell r="BY2443">
            <v>1.9E-2</v>
          </cell>
          <cell r="BZ2443">
            <v>0</v>
          </cell>
          <cell r="CA2443">
            <v>79.709999999999994</v>
          </cell>
          <cell r="CC2443">
            <v>59.65</v>
          </cell>
          <cell r="CD2443">
            <v>0.96767999999999998</v>
          </cell>
          <cell r="CE2443">
            <v>1.8144E-2</v>
          </cell>
          <cell r="CF2443">
            <v>145.18</v>
          </cell>
          <cell r="CH2443">
            <v>32.86</v>
          </cell>
          <cell r="CI2443">
            <v>0.32</v>
          </cell>
          <cell r="CJ2443">
            <v>0</v>
          </cell>
          <cell r="CK2443">
            <v>46.65</v>
          </cell>
          <cell r="CM2443">
            <v>124.157</v>
          </cell>
          <cell r="CN2443">
            <v>9.6000000000000002E-2</v>
          </cell>
          <cell r="CO2443">
            <v>0.71399999999999997</v>
          </cell>
          <cell r="CP2443">
            <v>54.43</v>
          </cell>
          <cell r="CR2443">
            <v>66.62</v>
          </cell>
          <cell r="CS2443">
            <v>0.31</v>
          </cell>
          <cell r="CT2443">
            <v>0.05</v>
          </cell>
          <cell r="CU2443">
            <v>87.45</v>
          </cell>
          <cell r="CW2443">
            <v>123.57</v>
          </cell>
          <cell r="CX2443">
            <v>1.3764289999999999</v>
          </cell>
          <cell r="CY2443">
            <v>6.4799999999999996E-2</v>
          </cell>
          <cell r="CZ2443">
            <v>0.32030799999999998</v>
          </cell>
          <cell r="DA2443">
            <v>0.38510800000000001</v>
          </cell>
          <cell r="DB2443">
            <v>43.53</v>
          </cell>
          <cell r="DD2443">
            <v>132.446</v>
          </cell>
          <cell r="DE2443">
            <v>1.7509999999999999</v>
          </cell>
          <cell r="DF2443">
            <v>0</v>
          </cell>
          <cell r="DG2443">
            <v>50.76</v>
          </cell>
          <cell r="DI2443">
            <v>52.908000000000001</v>
          </cell>
          <cell r="DJ2443">
            <v>0.86799999999999999</v>
          </cell>
          <cell r="DK2443">
            <v>0</v>
          </cell>
          <cell r="DL2443">
            <v>45.75</v>
          </cell>
          <cell r="DN2443">
            <v>37.521999999999998</v>
          </cell>
          <cell r="DO2443">
            <v>0.44500000000000001</v>
          </cell>
          <cell r="DP2443">
            <v>0</v>
          </cell>
          <cell r="DQ2443">
            <v>30.7</v>
          </cell>
          <cell r="DS2443">
            <v>113.23</v>
          </cell>
          <cell r="DT2443">
            <v>1.8</v>
          </cell>
          <cell r="DU2443">
            <v>0</v>
          </cell>
          <cell r="DV2443">
            <v>22.26</v>
          </cell>
          <cell r="DX2443">
            <v>25.95</v>
          </cell>
          <cell r="DY2443">
            <v>1.175</v>
          </cell>
          <cell r="EE2443">
            <v>0.22500000000000001</v>
          </cell>
          <cell r="EF2443">
            <v>62.99</v>
          </cell>
          <cell r="EH2443">
            <v>11.66</v>
          </cell>
          <cell r="EI2443">
            <v>0.433</v>
          </cell>
          <cell r="EM2443">
            <v>5.8999999999999997E-2</v>
          </cell>
          <cell r="EN2443">
            <v>15.99</v>
          </cell>
          <cell r="EP2443">
            <v>0.46500000000000002</v>
          </cell>
          <cell r="EQ2443">
            <v>1.4E-2</v>
          </cell>
          <cell r="ER2443">
            <v>1.4E-2</v>
          </cell>
          <cell r="ES2443">
            <v>40.36</v>
          </cell>
          <cell r="EU2443">
            <v>4.9260000000000002</v>
          </cell>
          <cell r="EV2443">
            <v>7.0000000000000001E-3</v>
          </cell>
          <cell r="EX2443">
            <v>7.0000000000000001E-3</v>
          </cell>
          <cell r="EY2443">
            <v>56.74</v>
          </cell>
          <cell r="FA2443">
            <v>2.7839999999999998</v>
          </cell>
          <cell r="FB2443">
            <v>8.1000000000000003E-2</v>
          </cell>
          <cell r="FC2443">
            <v>3.3000000000000002E-2</v>
          </cell>
          <cell r="FD2443">
            <v>60.88</v>
          </cell>
          <cell r="FF2443">
            <v>1.613</v>
          </cell>
          <cell r="FG2443">
            <v>2.5000000000000001E-2</v>
          </cell>
          <cell r="FH2443">
            <v>1.9E-2</v>
          </cell>
          <cell r="FI2443">
            <v>74.040000000000006</v>
          </cell>
          <cell r="FK2443">
            <v>3.8769999999999998</v>
          </cell>
          <cell r="FL2443">
            <v>3.2000000000000001E-2</v>
          </cell>
          <cell r="FM2443">
            <v>1.2999999999999999E-2</v>
          </cell>
          <cell r="FN2443">
            <v>40.200000000000003</v>
          </cell>
          <cell r="FP2443">
            <v>119.569</v>
          </cell>
          <cell r="FQ2443">
            <v>0.22900000000000001</v>
          </cell>
          <cell r="FR2443">
            <v>0</v>
          </cell>
          <cell r="FU2443">
            <v>24.81</v>
          </cell>
          <cell r="FV2443">
            <v>2.4E-2</v>
          </cell>
          <cell r="FW2443">
            <v>2.4E-2</v>
          </cell>
          <cell r="GB2443">
            <v>0</v>
          </cell>
          <cell r="GD2443">
            <v>186.72499999999994</v>
          </cell>
          <cell r="GE2443">
            <v>180.51899999999981</v>
          </cell>
          <cell r="GF2443">
            <v>79.441000000000003</v>
          </cell>
          <cell r="GG2443">
            <v>75.701999999999998</v>
          </cell>
          <cell r="GH2443">
            <v>107.05000000000004</v>
          </cell>
          <cell r="GI2443">
            <v>64.374999999999986</v>
          </cell>
          <cell r="GJ2443">
            <v>504.94200000000012</v>
          </cell>
          <cell r="GK2443">
            <v>848.7400000000008</v>
          </cell>
          <cell r="GL2443">
            <v>294.75757799999997</v>
          </cell>
          <cell r="GM2443">
            <v>442.54399999999981</v>
          </cell>
          <cell r="GN2443">
            <v>86.425399999999982</v>
          </cell>
          <cell r="GO2443">
            <v>162.17775000000026</v>
          </cell>
          <cell r="GP2443">
            <v>11.392999999999999</v>
          </cell>
          <cell r="GQ2443">
            <v>19.396000000000015</v>
          </cell>
          <cell r="GR2443">
            <v>35.678999999999995</v>
          </cell>
          <cell r="GS2443">
            <v>32.719999999999899</v>
          </cell>
          <cell r="GT2443">
            <v>30.739699999999988</v>
          </cell>
          <cell r="GU2443">
            <v>49.518399999999964</v>
          </cell>
          <cell r="GV2443">
            <v>120.79599999999999</v>
          </cell>
          <cell r="GW2443">
            <v>139.7830000000001</v>
          </cell>
          <cell r="GX2443">
            <v>59.341199999999994</v>
          </cell>
          <cell r="GY2443">
            <v>32.490619999999993</v>
          </cell>
          <cell r="GZ2443">
            <v>34.362000000000002</v>
          </cell>
          <cell r="HA2443">
            <v>60.622599999999927</v>
          </cell>
          <cell r="HB2443">
            <v>12.617600000000001</v>
          </cell>
          <cell r="HC2443">
            <v>5.5549999999999988</v>
          </cell>
          <cell r="HD2443">
            <v>15.614208</v>
          </cell>
          <cell r="HE2443">
            <v>7.7181120000000032</v>
          </cell>
          <cell r="HF2443">
            <v>2.92</v>
          </cell>
          <cell r="HG2443">
            <v>6.6500000000000039</v>
          </cell>
          <cell r="HH2443">
            <v>73.458999999999961</v>
          </cell>
          <cell r="HI2443">
            <v>187.04200000000102</v>
          </cell>
          <cell r="HJ2443">
            <v>38.958000000000006</v>
          </cell>
          <cell r="HK2443">
            <v>66.800999999999803</v>
          </cell>
          <cell r="HL2443">
            <v>128.20919499999997</v>
          </cell>
          <cell r="HM2443">
            <v>157.41898900000035</v>
          </cell>
          <cell r="HN2443">
            <v>159.92299999999997</v>
          </cell>
          <cell r="HO2443">
            <v>32.956999999999994</v>
          </cell>
          <cell r="HP2443">
            <v>70.208999999999989</v>
          </cell>
          <cell r="HQ2443">
            <v>1.8719999999999999</v>
          </cell>
          <cell r="HR2443">
            <v>76.19399999999996</v>
          </cell>
          <cell r="HS2443">
            <v>6.2119999999999997</v>
          </cell>
          <cell r="HT2443">
            <v>94.34</v>
          </cell>
          <cell r="HU2443">
            <v>99.116999999999976</v>
          </cell>
          <cell r="HV2443">
            <v>45.611000000000004</v>
          </cell>
          <cell r="HW2443">
            <v>67.993299999999991</v>
          </cell>
          <cell r="HX2443">
            <v>16.794999999999995</v>
          </cell>
          <cell r="HY2443">
            <v>10.597999999999988</v>
          </cell>
          <cell r="HZ2443">
            <v>1.9589999999999994</v>
          </cell>
          <cell r="IA2443">
            <v>3.4609999999999799</v>
          </cell>
          <cell r="IB2443">
            <v>3.6100000000000008</v>
          </cell>
          <cell r="IC2443">
            <v>2.2096999999999927</v>
          </cell>
          <cell r="ID2443">
            <v>9.3390000000000022</v>
          </cell>
          <cell r="IE2443">
            <v>8.1660000000000341</v>
          </cell>
          <cell r="IF2443">
            <v>4.9660000000000011</v>
          </cell>
          <cell r="IG2443">
            <v>4.7090000000000138</v>
          </cell>
          <cell r="IH2443">
            <v>5.1629999999999958</v>
          </cell>
          <cell r="II2443">
            <v>3.2372999999999839</v>
          </cell>
          <cell r="IJ2443">
            <v>69.360000000000028</v>
          </cell>
          <cell r="IK2443">
            <v>151.32300000000012</v>
          </cell>
          <cell r="IL2443">
            <v>13.083999999999934</v>
          </cell>
          <cell r="IM2443">
            <v>17.407999999999969</v>
          </cell>
        </row>
        <row r="2444">
          <cell r="A2444">
            <v>44081</v>
          </cell>
          <cell r="B2444">
            <v>7</v>
          </cell>
          <cell r="C2444">
            <v>9</v>
          </cell>
          <cell r="D2444">
            <v>2020</v>
          </cell>
          <cell r="E2444" t="str">
            <v>792020</v>
          </cell>
          <cell r="F2444">
            <v>281.505</v>
          </cell>
          <cell r="H2444">
            <v>59.773000000000003</v>
          </cell>
          <cell r="I2444">
            <v>0.72199999999999998</v>
          </cell>
          <cell r="J2444">
            <v>1.7649999999999999</v>
          </cell>
          <cell r="K2444">
            <v>342.86</v>
          </cell>
          <cell r="M2444">
            <v>93.816999999999993</v>
          </cell>
          <cell r="N2444">
            <v>0.41399999999999998</v>
          </cell>
          <cell r="O2444">
            <v>0.17899999999999999</v>
          </cell>
          <cell r="P2444">
            <v>368.24</v>
          </cell>
          <cell r="R2444">
            <v>105.32599999999999</v>
          </cell>
          <cell r="S2444">
            <v>0.60899999999999999</v>
          </cell>
          <cell r="T2444">
            <v>0.99399999999999999</v>
          </cell>
          <cell r="U2444">
            <v>158.86000000000001</v>
          </cell>
          <cell r="W2444">
            <v>775</v>
          </cell>
          <cell r="X2444">
            <v>2.96</v>
          </cell>
          <cell r="AC2444">
            <v>2.23</v>
          </cell>
          <cell r="AD2444">
            <v>109.25</v>
          </cell>
          <cell r="AF2444">
            <v>266.25</v>
          </cell>
          <cell r="AG2444">
            <v>1.8289709999999999</v>
          </cell>
          <cell r="AH2444">
            <v>3.89</v>
          </cell>
          <cell r="AI2444">
            <v>34.5</v>
          </cell>
          <cell r="AJ2444">
            <v>17.350000000000001</v>
          </cell>
          <cell r="AK2444">
            <v>69</v>
          </cell>
          <cell r="AL2444">
            <v>0.15</v>
          </cell>
          <cell r="AM2444">
            <v>1.3009999999999999</v>
          </cell>
          <cell r="AN2444">
            <v>211.52</v>
          </cell>
          <cell r="AP2444">
            <v>27.274999999999999</v>
          </cell>
          <cell r="AQ2444">
            <v>4.1000000000000002E-2</v>
          </cell>
          <cell r="AR2444">
            <v>0.08</v>
          </cell>
          <cell r="AS2444">
            <v>197.965</v>
          </cell>
          <cell r="AU2444">
            <v>43.688000000000002</v>
          </cell>
          <cell r="AV2444">
            <v>0.26500000000000001</v>
          </cell>
          <cell r="AW2444">
            <v>0.11</v>
          </cell>
          <cell r="AX2444">
            <v>216.8</v>
          </cell>
          <cell r="AZ2444">
            <v>44.887999999999998</v>
          </cell>
          <cell r="BA2444">
            <v>3.3000000000000002E-2</v>
          </cell>
          <cell r="BB2444">
            <v>0.86699999999999999</v>
          </cell>
          <cell r="BC2444">
            <v>180.84</v>
          </cell>
          <cell r="BE2444">
            <v>235.75</v>
          </cell>
          <cell r="BF2444">
            <v>1.1040000000000001</v>
          </cell>
          <cell r="BG2444">
            <v>0</v>
          </cell>
          <cell r="BH2444">
            <v>6.6020000000000003</v>
          </cell>
          <cell r="BI2444">
            <v>4.5670000000000002</v>
          </cell>
          <cell r="BJ2444">
            <v>1.1040000000000001</v>
          </cell>
          <cell r="BK2444">
            <v>255.51</v>
          </cell>
          <cell r="BM2444">
            <v>42.405999999999999</v>
          </cell>
          <cell r="BN2444">
            <v>0.41699999999999998</v>
          </cell>
          <cell r="BO2444">
            <v>0.77759999999999996</v>
          </cell>
          <cell r="BP2444">
            <v>268.14999999999998</v>
          </cell>
          <cell r="BQ2444" t="str">
            <v>-</v>
          </cell>
          <cell r="BR2444">
            <v>98.546000000000006</v>
          </cell>
          <cell r="BS2444">
            <v>0.60699999999999998</v>
          </cell>
          <cell r="BT2444">
            <v>8.5999999999999993E-2</v>
          </cell>
          <cell r="BU2444">
            <v>8.3439999999999994</v>
          </cell>
          <cell r="BV2444">
            <v>232.73</v>
          </cell>
          <cell r="BX2444">
            <v>20.149000000000001</v>
          </cell>
          <cell r="BY2444">
            <v>0.222</v>
          </cell>
          <cell r="BZ2444">
            <v>0</v>
          </cell>
          <cell r="CA2444">
            <v>79.751000000000005</v>
          </cell>
          <cell r="CC2444">
            <v>60.27</v>
          </cell>
          <cell r="CD2444">
            <v>0.68256000000000006</v>
          </cell>
          <cell r="CE2444">
            <v>1.8144E-2</v>
          </cell>
          <cell r="CF2444">
            <v>145.22999999999999</v>
          </cell>
          <cell r="CH2444">
            <v>33.25</v>
          </cell>
          <cell r="CI2444">
            <v>0.39</v>
          </cell>
          <cell r="CJ2444">
            <v>0</v>
          </cell>
          <cell r="CK2444">
            <v>46.63</v>
          </cell>
          <cell r="CM2444">
            <v>123.82299999999999</v>
          </cell>
          <cell r="CN2444">
            <v>0.432</v>
          </cell>
          <cell r="CO2444">
            <v>0.71399999999999997</v>
          </cell>
          <cell r="CP2444">
            <v>54.43</v>
          </cell>
          <cell r="CR2444">
            <v>66.62</v>
          </cell>
          <cell r="CS2444">
            <v>0.1</v>
          </cell>
          <cell r="CT2444">
            <v>0.05</v>
          </cell>
          <cell r="CU2444">
            <v>87.61</v>
          </cell>
          <cell r="CW2444">
            <v>124.17</v>
          </cell>
          <cell r="CX2444">
            <v>1.0027079999999999</v>
          </cell>
          <cell r="CY2444">
            <v>6.4799999999999996E-2</v>
          </cell>
          <cell r="CZ2444">
            <v>0.32017200000000001</v>
          </cell>
          <cell r="DA2444">
            <v>0.38497199999999998</v>
          </cell>
          <cell r="DB2444">
            <v>43.53</v>
          </cell>
          <cell r="DD2444">
            <v>132.446</v>
          </cell>
          <cell r="DE2444">
            <v>0.77300000000000002</v>
          </cell>
          <cell r="DF2444">
            <v>0</v>
          </cell>
          <cell r="DG2444">
            <v>50.81</v>
          </cell>
          <cell r="DI2444">
            <v>53.363999999999997</v>
          </cell>
          <cell r="DJ2444">
            <v>0.51700000000000002</v>
          </cell>
          <cell r="DK2444">
            <v>0</v>
          </cell>
          <cell r="DL2444">
            <v>45.73</v>
          </cell>
          <cell r="DN2444">
            <v>37.319000000000003</v>
          </cell>
          <cell r="DO2444">
            <v>0</v>
          </cell>
          <cell r="DP2444">
            <v>0</v>
          </cell>
          <cell r="DQ2444">
            <v>30.76</v>
          </cell>
          <cell r="DS2444">
            <v>114.78</v>
          </cell>
          <cell r="DT2444">
            <v>1.54</v>
          </cell>
          <cell r="DU2444">
            <v>0</v>
          </cell>
          <cell r="DV2444">
            <v>22.31</v>
          </cell>
          <cell r="DX2444">
            <v>26.35</v>
          </cell>
          <cell r="DY2444">
            <v>0.628</v>
          </cell>
          <cell r="EE2444">
            <v>0.22800000000000001</v>
          </cell>
          <cell r="EF2444">
            <v>62.98</v>
          </cell>
          <cell r="EH2444">
            <v>11.625999999999999</v>
          </cell>
          <cell r="EI2444">
            <v>2.8000000000000001E-2</v>
          </cell>
          <cell r="EM2444">
            <v>6.2E-2</v>
          </cell>
          <cell r="EN2444">
            <v>15.99</v>
          </cell>
          <cell r="EP2444">
            <v>0.46500000000000002</v>
          </cell>
          <cell r="EQ2444">
            <v>1.4E-2</v>
          </cell>
          <cell r="ER2444">
            <v>1.4E-2</v>
          </cell>
          <cell r="ES2444">
            <v>40.369999999999997</v>
          </cell>
          <cell r="EU2444">
            <v>4.9400000000000004</v>
          </cell>
          <cell r="EV2444">
            <v>3.9E-2</v>
          </cell>
          <cell r="EX2444">
            <v>2.5000000000000001E-2</v>
          </cell>
          <cell r="EY2444">
            <v>56.8</v>
          </cell>
          <cell r="FA2444">
            <v>2.8319999999999999</v>
          </cell>
          <cell r="FB2444">
            <v>8.1000000000000003E-2</v>
          </cell>
          <cell r="FC2444">
            <v>3.3000000000000002E-2</v>
          </cell>
          <cell r="FD2444">
            <v>60.89</v>
          </cell>
          <cell r="FF2444">
            <v>1.6180000000000001</v>
          </cell>
          <cell r="FG2444">
            <v>2.5000000000000001E-2</v>
          </cell>
          <cell r="FH2444">
            <v>1.9E-2</v>
          </cell>
          <cell r="FI2444">
            <v>74.02</v>
          </cell>
          <cell r="FK2444">
            <v>3.8580000000000001</v>
          </cell>
          <cell r="FL2444">
            <v>0</v>
          </cell>
          <cell r="FM2444">
            <v>1.2999999999999999E-2</v>
          </cell>
          <cell r="FN2444">
            <v>40.21</v>
          </cell>
          <cell r="FP2444">
            <v>119.742</v>
          </cell>
          <cell r="FQ2444">
            <v>0.23</v>
          </cell>
          <cell r="FR2444">
            <v>0</v>
          </cell>
          <cell r="FU2444">
            <v>24.99</v>
          </cell>
          <cell r="FV2444">
            <v>0.20399999999999999</v>
          </cell>
          <cell r="FW2444">
            <v>2.4E-2</v>
          </cell>
          <cell r="GB2444">
            <v>0</v>
          </cell>
          <cell r="GD2444">
            <v>187.44699999999995</v>
          </cell>
          <cell r="GE2444">
            <v>182.28399999999979</v>
          </cell>
          <cell r="GF2444">
            <v>79.855000000000004</v>
          </cell>
          <cell r="GG2444">
            <v>75.881</v>
          </cell>
          <cell r="GH2444">
            <v>107.65900000000003</v>
          </cell>
          <cell r="GI2444">
            <v>65.368999999999986</v>
          </cell>
          <cell r="GJ2444">
            <v>507.9020000000001</v>
          </cell>
          <cell r="GK2444">
            <v>850.97000000000082</v>
          </cell>
          <cell r="GL2444">
            <v>296.58654899999999</v>
          </cell>
          <cell r="GM2444">
            <v>446.4339999999998</v>
          </cell>
          <cell r="GN2444">
            <v>86.575399999999988</v>
          </cell>
          <cell r="GO2444">
            <v>163.47875000000025</v>
          </cell>
          <cell r="GP2444">
            <v>11.433999999999999</v>
          </cell>
          <cell r="GQ2444">
            <v>19.476000000000013</v>
          </cell>
          <cell r="GR2444">
            <v>35.943999999999996</v>
          </cell>
          <cell r="GS2444">
            <v>32.829999999999899</v>
          </cell>
          <cell r="GT2444">
            <v>30.77269999999999</v>
          </cell>
          <cell r="GU2444">
            <v>50.385399999999962</v>
          </cell>
          <cell r="GV2444">
            <v>121.89999999999999</v>
          </cell>
          <cell r="GW2444">
            <v>140.88700000000011</v>
          </cell>
          <cell r="GX2444">
            <v>59.758199999999995</v>
          </cell>
          <cell r="GY2444">
            <v>33.268219999999992</v>
          </cell>
          <cell r="GZ2444">
            <v>34.969000000000001</v>
          </cell>
          <cell r="HA2444">
            <v>60.708599999999926</v>
          </cell>
          <cell r="HB2444">
            <v>12.839600000000001</v>
          </cell>
          <cell r="HC2444">
            <v>5.5549999999999988</v>
          </cell>
          <cell r="HD2444">
            <v>16.296768</v>
          </cell>
          <cell r="HE2444">
            <v>7.7362560000000036</v>
          </cell>
          <cell r="HF2444">
            <v>3.31</v>
          </cell>
          <cell r="HG2444">
            <v>6.6500000000000039</v>
          </cell>
          <cell r="HH2444">
            <v>73.890999999999963</v>
          </cell>
          <cell r="HI2444">
            <v>187.75600000000102</v>
          </cell>
          <cell r="HJ2444">
            <v>39.058000000000007</v>
          </cell>
          <cell r="HK2444">
            <v>66.8509999999998</v>
          </cell>
          <cell r="HL2444">
            <v>129.06209799999996</v>
          </cell>
          <cell r="HM2444">
            <v>157.80396100000036</v>
          </cell>
          <cell r="HN2444">
            <v>160.69599999999997</v>
          </cell>
          <cell r="HO2444">
            <v>32.956999999999994</v>
          </cell>
          <cell r="HP2444">
            <v>70.725999999999985</v>
          </cell>
          <cell r="HQ2444">
            <v>1.8719999999999999</v>
          </cell>
          <cell r="HR2444">
            <v>76.19399999999996</v>
          </cell>
          <cell r="HS2444">
            <v>6.2119999999999997</v>
          </cell>
          <cell r="HT2444">
            <v>95.88000000000001</v>
          </cell>
          <cell r="HU2444">
            <v>99.116999999999976</v>
          </cell>
          <cell r="HV2444">
            <v>46.239000000000004</v>
          </cell>
          <cell r="HW2444">
            <v>68.221299999999985</v>
          </cell>
          <cell r="HX2444">
            <v>16.822999999999993</v>
          </cell>
          <cell r="HY2444">
            <v>10.659999999999988</v>
          </cell>
          <cell r="HZ2444">
            <v>1.9729999999999994</v>
          </cell>
          <cell r="IA2444">
            <v>3.4749999999999797</v>
          </cell>
          <cell r="IB2444">
            <v>3.6490000000000009</v>
          </cell>
          <cell r="IC2444">
            <v>2.2346999999999926</v>
          </cell>
          <cell r="ID2444">
            <v>9.4200000000000017</v>
          </cell>
          <cell r="IE2444">
            <v>8.1990000000000336</v>
          </cell>
          <cell r="IF2444">
            <v>4.9910000000000014</v>
          </cell>
          <cell r="IG2444">
            <v>4.728000000000014</v>
          </cell>
          <cell r="IH2444">
            <v>5.1629999999999958</v>
          </cell>
          <cell r="II2444">
            <v>3.2502999999999838</v>
          </cell>
          <cell r="IJ2444">
            <v>69.590000000000032</v>
          </cell>
          <cell r="IK2444">
            <v>151.32300000000012</v>
          </cell>
          <cell r="IL2444">
            <v>13.287999999999935</v>
          </cell>
          <cell r="IM2444">
            <v>17.43199999999997</v>
          </cell>
        </row>
        <row r="2445">
          <cell r="A2445">
            <v>44082</v>
          </cell>
          <cell r="B2445">
            <v>8</v>
          </cell>
          <cell r="C2445">
            <v>9</v>
          </cell>
          <cell r="D2445">
            <v>2020</v>
          </cell>
          <cell r="E2445" t="str">
            <v>892020</v>
          </cell>
          <cell r="F2445">
            <v>281.38</v>
          </cell>
          <cell r="H2445">
            <v>58.469000000000001</v>
          </cell>
          <cell r="I2445">
            <v>0.44800000000000001</v>
          </cell>
          <cell r="J2445">
            <v>1.752</v>
          </cell>
          <cell r="K2445">
            <v>342.87</v>
          </cell>
          <cell r="M2445">
            <v>93.894999999999996</v>
          </cell>
          <cell r="N2445">
            <v>0.28799999999999998</v>
          </cell>
          <cell r="O2445">
            <v>0.21</v>
          </cell>
          <cell r="P2445">
            <v>368.22</v>
          </cell>
          <cell r="R2445">
            <v>105.182</v>
          </cell>
          <cell r="S2445">
            <v>0.55300000000000005</v>
          </cell>
          <cell r="T2445">
            <v>0.50600000000000001</v>
          </cell>
          <cell r="U2445">
            <v>158.87</v>
          </cell>
          <cell r="W2445">
            <v>776.77</v>
          </cell>
          <cell r="X2445">
            <v>4.76</v>
          </cell>
          <cell r="AC2445">
            <v>2.23</v>
          </cell>
          <cell r="AD2445">
            <v>109.15</v>
          </cell>
          <cell r="AF2445">
            <v>264.14999999999998</v>
          </cell>
          <cell r="AG2445">
            <v>1.8240000000000001</v>
          </cell>
          <cell r="AH2445">
            <v>3.89</v>
          </cell>
          <cell r="AI2445">
            <v>34.46</v>
          </cell>
          <cell r="AJ2445">
            <v>17.350000000000001</v>
          </cell>
          <cell r="AK2445">
            <v>67.319999999999993</v>
          </cell>
          <cell r="AL2445">
            <v>0</v>
          </cell>
          <cell r="AM2445">
            <v>1.2989999999999999</v>
          </cell>
          <cell r="AN2445">
            <v>211.51</v>
          </cell>
          <cell r="AP2445">
            <v>27.198</v>
          </cell>
          <cell r="AQ2445">
            <v>0</v>
          </cell>
          <cell r="AR2445">
            <v>0.08</v>
          </cell>
          <cell r="AS2445">
            <v>197.97</v>
          </cell>
          <cell r="AU2445">
            <v>43.768000000000001</v>
          </cell>
          <cell r="AV2445">
            <v>0.25900000000000001</v>
          </cell>
          <cell r="AW2445">
            <v>0.11</v>
          </cell>
          <cell r="AX2445">
            <v>216.76</v>
          </cell>
          <cell r="AZ2445">
            <v>44.344000000000001</v>
          </cell>
          <cell r="BA2445">
            <v>0.11799999999999999</v>
          </cell>
          <cell r="BB2445">
            <v>0.86399999999999999</v>
          </cell>
          <cell r="BC2445">
            <v>180.84</v>
          </cell>
          <cell r="BE2445">
            <v>235.75</v>
          </cell>
          <cell r="BF2445">
            <v>1.631</v>
          </cell>
          <cell r="BG2445">
            <v>0</v>
          </cell>
          <cell r="BH2445">
            <v>6.6020000000000003</v>
          </cell>
          <cell r="BI2445">
            <v>10.759</v>
          </cell>
          <cell r="BJ2445">
            <v>1.631</v>
          </cell>
          <cell r="BK2445">
            <v>255.43</v>
          </cell>
          <cell r="BM2445">
            <v>41.783999999999999</v>
          </cell>
          <cell r="BN2445">
            <v>0.185</v>
          </cell>
          <cell r="BO2445">
            <v>0.77759999999999996</v>
          </cell>
          <cell r="BP2445">
            <v>268.20999999999998</v>
          </cell>
          <cell r="BQ2445" t="str">
            <v>-</v>
          </cell>
          <cell r="BR2445">
            <v>99.012</v>
          </cell>
          <cell r="BS2445">
            <v>0.59799999999999998</v>
          </cell>
          <cell r="BT2445">
            <v>0</v>
          </cell>
          <cell r="BU2445">
            <v>7.8529999999999998</v>
          </cell>
          <cell r="BV2445">
            <v>232.73</v>
          </cell>
          <cell r="BX2445">
            <v>20.149000000000001</v>
          </cell>
          <cell r="BY2445">
            <v>2.5999999999999999E-2</v>
          </cell>
          <cell r="BZ2445">
            <v>0</v>
          </cell>
          <cell r="CA2445">
            <v>79.765000000000001</v>
          </cell>
          <cell r="CC2445">
            <v>60.46</v>
          </cell>
          <cell r="CD2445">
            <v>0.26784000000000002</v>
          </cell>
          <cell r="CE2445">
            <v>1.8144E-2</v>
          </cell>
          <cell r="CF2445">
            <v>145.25</v>
          </cell>
          <cell r="CH2445">
            <v>33.4</v>
          </cell>
          <cell r="CI2445">
            <v>0.15</v>
          </cell>
          <cell r="CJ2445">
            <v>0</v>
          </cell>
          <cell r="CK2445">
            <v>46.6</v>
          </cell>
          <cell r="CM2445">
            <v>123.32299999999999</v>
          </cell>
          <cell r="CN2445">
            <v>0.214</v>
          </cell>
          <cell r="CO2445">
            <v>0.71399999999999997</v>
          </cell>
          <cell r="CP2445">
            <v>54.45</v>
          </cell>
          <cell r="CR2445">
            <v>66.83</v>
          </cell>
          <cell r="CS2445">
            <v>0.309</v>
          </cell>
          <cell r="CT2445">
            <v>5.2999999999999999E-2</v>
          </cell>
          <cell r="CU2445">
            <v>87.73</v>
          </cell>
          <cell r="CW2445">
            <v>124.62</v>
          </cell>
          <cell r="CX2445">
            <v>0.85290299999999997</v>
          </cell>
          <cell r="CY2445">
            <v>6.4799999999999996E-2</v>
          </cell>
          <cell r="CZ2445">
            <v>0.32007000000000002</v>
          </cell>
          <cell r="DA2445">
            <v>0.38487000000000005</v>
          </cell>
          <cell r="DB2445">
            <v>43.55</v>
          </cell>
          <cell r="DD2445">
            <v>132.846</v>
          </cell>
          <cell r="DE2445">
            <v>1.165</v>
          </cell>
          <cell r="DF2445">
            <v>0</v>
          </cell>
          <cell r="DG2445">
            <v>50.85</v>
          </cell>
          <cell r="DI2445">
            <v>53.731000000000002</v>
          </cell>
          <cell r="DJ2445">
            <v>0.42799999999999999</v>
          </cell>
          <cell r="DK2445">
            <v>0</v>
          </cell>
          <cell r="DL2445">
            <v>45.73</v>
          </cell>
          <cell r="DN2445">
            <v>37.319000000000003</v>
          </cell>
          <cell r="DO2445">
            <v>3.9E-2</v>
          </cell>
          <cell r="DP2445">
            <v>0</v>
          </cell>
          <cell r="DQ2445">
            <v>30.88</v>
          </cell>
          <cell r="DS2445">
            <v>117.87</v>
          </cell>
          <cell r="DT2445">
            <v>3.09</v>
          </cell>
          <cell r="DU2445">
            <v>0</v>
          </cell>
          <cell r="DV2445">
            <v>22.36</v>
          </cell>
          <cell r="DX2445">
            <v>26.82</v>
          </cell>
          <cell r="DY2445">
            <v>0.69299999999999995</v>
          </cell>
          <cell r="EE2445">
            <v>0.223</v>
          </cell>
          <cell r="EF2445">
            <v>62.99</v>
          </cell>
          <cell r="EH2445">
            <v>11.66</v>
          </cell>
          <cell r="EI2445">
            <v>9.6000000000000002E-2</v>
          </cell>
          <cell r="EM2445">
            <v>6.2E-2</v>
          </cell>
          <cell r="EN2445">
            <v>15.99</v>
          </cell>
          <cell r="EP2445">
            <v>0.46500000000000002</v>
          </cell>
          <cell r="EQ2445">
            <v>1.4E-2</v>
          </cell>
          <cell r="ER2445">
            <v>1.4E-2</v>
          </cell>
          <cell r="ES2445">
            <v>40.369999999999997</v>
          </cell>
          <cell r="EU2445">
            <v>4.9400000000000004</v>
          </cell>
          <cell r="EV2445">
            <v>2.7E-2</v>
          </cell>
          <cell r="EX2445">
            <v>2.7E-2</v>
          </cell>
          <cell r="EY2445">
            <v>56.8</v>
          </cell>
          <cell r="FA2445">
            <v>2.8319999999999999</v>
          </cell>
          <cell r="FB2445">
            <v>3.3000000000000002E-2</v>
          </cell>
          <cell r="FC2445">
            <v>3.3000000000000002E-2</v>
          </cell>
          <cell r="FD2445">
            <v>60.9</v>
          </cell>
          <cell r="FF2445">
            <v>1.6240000000000001</v>
          </cell>
          <cell r="FG2445">
            <v>2.5000000000000001E-2</v>
          </cell>
          <cell r="FH2445">
            <v>1.9E-2</v>
          </cell>
          <cell r="FI2445">
            <v>74.02</v>
          </cell>
          <cell r="FK2445">
            <v>3.8580000000000001</v>
          </cell>
          <cell r="FL2445">
            <v>1.2999999999999999E-2</v>
          </cell>
          <cell r="FM2445">
            <v>1.2999999999999999E-2</v>
          </cell>
          <cell r="FN2445">
            <v>40.21</v>
          </cell>
          <cell r="FP2445">
            <v>119.742</v>
          </cell>
          <cell r="FQ2445">
            <v>5.7000000000000002E-2</v>
          </cell>
          <cell r="FR2445">
            <v>0</v>
          </cell>
          <cell r="FU2445">
            <v>24.81</v>
          </cell>
          <cell r="FV2445">
            <v>0</v>
          </cell>
          <cell r="FW2445">
            <v>2.4E-2</v>
          </cell>
          <cell r="GB2445">
            <v>0</v>
          </cell>
          <cell r="GD2445">
            <v>187.89499999999995</v>
          </cell>
          <cell r="GE2445">
            <v>184.0359999999998</v>
          </cell>
          <cell r="GF2445">
            <v>80.143000000000001</v>
          </cell>
          <cell r="GG2445">
            <v>76.090999999999994</v>
          </cell>
          <cell r="GH2445">
            <v>108.21200000000003</v>
          </cell>
          <cell r="GI2445">
            <v>65.874999999999986</v>
          </cell>
          <cell r="GJ2445">
            <v>512.66200000000015</v>
          </cell>
          <cell r="GK2445">
            <v>853.20000000000084</v>
          </cell>
          <cell r="GL2445">
            <v>298.410549</v>
          </cell>
          <cell r="GM2445">
            <v>450.32399999999978</v>
          </cell>
          <cell r="GN2445">
            <v>86.575399999999988</v>
          </cell>
          <cell r="GO2445">
            <v>164.77775000000025</v>
          </cell>
          <cell r="GP2445">
            <v>11.433999999999999</v>
          </cell>
          <cell r="GQ2445">
            <v>19.556000000000012</v>
          </cell>
          <cell r="GR2445">
            <v>36.202999999999996</v>
          </cell>
          <cell r="GS2445">
            <v>32.939999999999898</v>
          </cell>
          <cell r="GT2445">
            <v>30.890699999999988</v>
          </cell>
          <cell r="GU2445">
            <v>51.249399999999959</v>
          </cell>
          <cell r="GV2445">
            <v>123.53099999999999</v>
          </cell>
          <cell r="GW2445">
            <v>142.51800000000011</v>
          </cell>
          <cell r="GX2445">
            <v>59.943199999999997</v>
          </cell>
          <cell r="GY2445">
            <v>34.045819999999992</v>
          </cell>
          <cell r="GZ2445">
            <v>35.567</v>
          </cell>
          <cell r="HA2445">
            <v>60.708599999999926</v>
          </cell>
          <cell r="HB2445">
            <v>12.865600000000001</v>
          </cell>
          <cell r="HC2445">
            <v>5.5549999999999988</v>
          </cell>
          <cell r="HD2445">
            <v>16.564608</v>
          </cell>
          <cell r="HE2445">
            <v>7.754400000000004</v>
          </cell>
          <cell r="HF2445">
            <v>3.46</v>
          </cell>
          <cell r="HG2445">
            <v>6.6500000000000039</v>
          </cell>
          <cell r="HH2445">
            <v>74.104999999999961</v>
          </cell>
          <cell r="HI2445">
            <v>188.47000000000102</v>
          </cell>
          <cell r="HJ2445">
            <v>39.367000000000004</v>
          </cell>
          <cell r="HK2445">
            <v>66.903999999999797</v>
          </cell>
          <cell r="HL2445">
            <v>129.88623299999998</v>
          </cell>
          <cell r="HM2445">
            <v>158.18883100000036</v>
          </cell>
          <cell r="HN2445">
            <v>161.86099999999996</v>
          </cell>
          <cell r="HO2445">
            <v>32.956999999999994</v>
          </cell>
          <cell r="HP2445">
            <v>71.153999999999982</v>
          </cell>
          <cell r="HQ2445">
            <v>1.8719999999999999</v>
          </cell>
          <cell r="HR2445">
            <v>76.232999999999961</v>
          </cell>
          <cell r="HS2445">
            <v>6.2119999999999997</v>
          </cell>
          <cell r="HT2445">
            <v>98.970000000000013</v>
          </cell>
          <cell r="HU2445">
            <v>99.116999999999976</v>
          </cell>
          <cell r="HV2445">
            <v>46.932000000000002</v>
          </cell>
          <cell r="HW2445">
            <v>68.444299999999984</v>
          </cell>
          <cell r="HX2445">
            <v>16.918999999999993</v>
          </cell>
          <cell r="HY2445">
            <v>10.721999999999987</v>
          </cell>
          <cell r="HZ2445">
            <v>1.9869999999999994</v>
          </cell>
          <cell r="IA2445">
            <v>3.4889999999999795</v>
          </cell>
          <cell r="IB2445">
            <v>3.676000000000001</v>
          </cell>
          <cell r="IC2445">
            <v>2.2616999999999927</v>
          </cell>
          <cell r="ID2445">
            <v>9.4530000000000012</v>
          </cell>
          <cell r="IE2445">
            <v>8.2320000000000331</v>
          </cell>
          <cell r="IF2445">
            <v>5.0160000000000018</v>
          </cell>
          <cell r="IG2445">
            <v>4.7470000000000141</v>
          </cell>
          <cell r="IH2445">
            <v>5.1759999999999957</v>
          </cell>
          <cell r="II2445">
            <v>3.2632999999999837</v>
          </cell>
          <cell r="IJ2445">
            <v>69.647000000000034</v>
          </cell>
          <cell r="IK2445">
            <v>151.32300000000012</v>
          </cell>
          <cell r="IL2445">
            <v>13.287999999999935</v>
          </cell>
          <cell r="IM2445">
            <v>17.455999999999971</v>
          </cell>
        </row>
        <row r="2446">
          <cell r="A2446">
            <v>44083</v>
          </cell>
          <cell r="B2446">
            <v>9</v>
          </cell>
          <cell r="C2446">
            <v>9</v>
          </cell>
          <cell r="D2446">
            <v>2020</v>
          </cell>
          <cell r="E2446" t="str">
            <v>992020</v>
          </cell>
          <cell r="F2446">
            <v>281.33</v>
          </cell>
          <cell r="G2446">
            <v>260.22000000000003</v>
          </cell>
          <cell r="H2446">
            <v>57.947000000000003</v>
          </cell>
          <cell r="I2446">
            <v>1.218</v>
          </cell>
          <cell r="J2446">
            <v>1.74</v>
          </cell>
          <cell r="K2446">
            <v>343.03</v>
          </cell>
          <cell r="M2446">
            <v>95.138000000000005</v>
          </cell>
          <cell r="N2446">
            <v>1.4410000000000001</v>
          </cell>
          <cell r="O2446">
            <v>0.19800000000000001</v>
          </cell>
          <cell r="P2446">
            <v>368.25</v>
          </cell>
          <cell r="R2446">
            <v>105.398</v>
          </cell>
          <cell r="S2446">
            <v>0.71699999999999997</v>
          </cell>
          <cell r="T2446">
            <v>0.45400000000000001</v>
          </cell>
          <cell r="U2446">
            <v>158.87</v>
          </cell>
          <cell r="W2446">
            <v>776.77</v>
          </cell>
          <cell r="X2446">
            <v>2.98</v>
          </cell>
          <cell r="AC2446">
            <v>2.23</v>
          </cell>
          <cell r="AD2446">
            <v>109.09</v>
          </cell>
          <cell r="AF2446">
            <v>262.89</v>
          </cell>
          <cell r="AG2446">
            <v>2.6603949999999998</v>
          </cell>
          <cell r="AH2446">
            <v>3.89</v>
          </cell>
          <cell r="AI2446">
            <v>34.42</v>
          </cell>
          <cell r="AJ2446">
            <v>17.350000000000001</v>
          </cell>
          <cell r="AK2446">
            <v>65.64</v>
          </cell>
          <cell r="AL2446">
            <v>0</v>
          </cell>
          <cell r="AM2446">
            <v>1.2969999999999999</v>
          </cell>
          <cell r="AN2446">
            <v>211.5</v>
          </cell>
          <cell r="AP2446">
            <v>27.120999999999999</v>
          </cell>
          <cell r="AQ2446">
            <v>0</v>
          </cell>
          <cell r="AR2446">
            <v>0.04</v>
          </cell>
          <cell r="AS2446">
            <v>197.965</v>
          </cell>
          <cell r="AU2446">
            <v>43.688000000000002</v>
          </cell>
          <cell r="AV2446">
            <v>9.4E-2</v>
          </cell>
          <cell r="AW2446">
            <v>0.11</v>
          </cell>
          <cell r="AX2446">
            <v>216.75</v>
          </cell>
          <cell r="AZ2446">
            <v>44.209000000000003</v>
          </cell>
          <cell r="BA2446">
            <v>0.64600000000000002</v>
          </cell>
          <cell r="BB2446">
            <v>0.86199999999999999</v>
          </cell>
          <cell r="BC2446">
            <v>180.81</v>
          </cell>
          <cell r="BE2446">
            <v>234.25</v>
          </cell>
          <cell r="BF2446">
            <v>0.14899999999999999</v>
          </cell>
          <cell r="BG2446">
            <v>0</v>
          </cell>
          <cell r="BH2446">
            <v>6.5810000000000004</v>
          </cell>
          <cell r="BI2446">
            <v>10.712</v>
          </cell>
          <cell r="BJ2446">
            <v>1.647</v>
          </cell>
          <cell r="BK2446">
            <v>255.43</v>
          </cell>
          <cell r="BM2446">
            <v>40.93</v>
          </cell>
          <cell r="BN2446">
            <v>0</v>
          </cell>
          <cell r="BO2446">
            <v>0.77700000000000002</v>
          </cell>
          <cell r="BP2446">
            <v>268.20999999999998</v>
          </cell>
          <cell r="BQ2446" t="str">
            <v>-</v>
          </cell>
          <cell r="BR2446">
            <v>99.349000000000004</v>
          </cell>
          <cell r="BS2446">
            <v>0.22900000000000001</v>
          </cell>
          <cell r="BT2446">
            <v>0</v>
          </cell>
          <cell r="BU2446">
            <v>8.1890000000000001</v>
          </cell>
          <cell r="BV2446">
            <v>232.73</v>
          </cell>
          <cell r="BX2446">
            <v>20.149000000000001</v>
          </cell>
          <cell r="BY2446">
            <v>1.6E-2</v>
          </cell>
          <cell r="BZ2446">
            <v>0</v>
          </cell>
          <cell r="CA2446">
            <v>79.772999999999996</v>
          </cell>
          <cell r="CC2446">
            <v>60.6</v>
          </cell>
          <cell r="CD2446">
            <v>0.20044799999999999</v>
          </cell>
          <cell r="CE2446">
            <v>1.8144E-2</v>
          </cell>
          <cell r="CF2446">
            <v>145.26</v>
          </cell>
          <cell r="CH2446">
            <v>33.479999999999997</v>
          </cell>
          <cell r="CI2446">
            <v>0.08</v>
          </cell>
          <cell r="CJ2446">
            <v>0</v>
          </cell>
          <cell r="CK2446">
            <v>46.59</v>
          </cell>
          <cell r="CM2446">
            <v>123.157</v>
          </cell>
          <cell r="CN2446">
            <v>0.59899999999999998</v>
          </cell>
          <cell r="CO2446">
            <v>0.71399999999999997</v>
          </cell>
          <cell r="CP2446">
            <v>54.75</v>
          </cell>
          <cell r="CR2446">
            <v>68.790000000000006</v>
          </cell>
          <cell r="CS2446">
            <v>2.06</v>
          </cell>
          <cell r="CT2446">
            <v>5.2999999999999999E-2</v>
          </cell>
          <cell r="CU2446">
            <v>87.91</v>
          </cell>
          <cell r="CW2446">
            <v>125.31</v>
          </cell>
          <cell r="CX2446">
            <v>0.82413499999999995</v>
          </cell>
          <cell r="CY2446">
            <v>6.4799999999999996E-2</v>
          </cell>
          <cell r="CZ2446">
            <v>6.3117000000000006E-2</v>
          </cell>
          <cell r="DA2446">
            <v>0.127917</v>
          </cell>
          <cell r="DB2446">
            <v>43.61</v>
          </cell>
          <cell r="DD2446">
            <v>134.04599999999999</v>
          </cell>
          <cell r="DE2446">
            <v>1.8660000000000001</v>
          </cell>
          <cell r="DF2446">
            <v>0</v>
          </cell>
          <cell r="DG2446">
            <v>50.91</v>
          </cell>
          <cell r="DI2446">
            <v>54.283999999999999</v>
          </cell>
          <cell r="DJ2446">
            <v>0.61399999999999999</v>
          </cell>
          <cell r="DK2446">
            <v>0</v>
          </cell>
          <cell r="DL2446">
            <v>45.75</v>
          </cell>
          <cell r="DN2446">
            <v>37.521999999999998</v>
          </cell>
          <cell r="DO2446">
            <v>0.24199999999999999</v>
          </cell>
          <cell r="DP2446">
            <v>0</v>
          </cell>
          <cell r="DQ2446">
            <v>30.96</v>
          </cell>
          <cell r="DS2446">
            <v>119.94</v>
          </cell>
          <cell r="DT2446">
            <v>2.06</v>
          </cell>
          <cell r="DU2446">
            <v>0</v>
          </cell>
          <cell r="DV2446">
            <v>22.41</v>
          </cell>
          <cell r="DX2446">
            <v>27.22</v>
          </cell>
          <cell r="DY2446">
            <v>0.624</v>
          </cell>
          <cell r="EE2446">
            <v>0.224</v>
          </cell>
          <cell r="EF2446">
            <v>63</v>
          </cell>
          <cell r="EH2446">
            <v>11.694000000000001</v>
          </cell>
          <cell r="EI2446">
            <v>9.6000000000000002E-2</v>
          </cell>
          <cell r="EM2446">
            <v>6.2E-2</v>
          </cell>
          <cell r="EN2446">
            <v>15.99</v>
          </cell>
          <cell r="EP2446">
            <v>0.46500000000000002</v>
          </cell>
          <cell r="EQ2446">
            <v>1.4E-2</v>
          </cell>
          <cell r="ER2446">
            <v>1.4E-2</v>
          </cell>
          <cell r="ES2446">
            <v>40.369999999999997</v>
          </cell>
          <cell r="EU2446">
            <v>4.9400000000000004</v>
          </cell>
          <cell r="EV2446">
            <v>2.8000000000000001E-2</v>
          </cell>
          <cell r="EX2446">
            <v>2.8000000000000001E-2</v>
          </cell>
          <cell r="EY2446">
            <v>56.8</v>
          </cell>
          <cell r="FA2446">
            <v>2.8319999999999999</v>
          </cell>
          <cell r="FB2446">
            <v>3.3000000000000002E-2</v>
          </cell>
          <cell r="FC2446">
            <v>3.3000000000000002E-2</v>
          </cell>
          <cell r="FD2446">
            <v>60.89</v>
          </cell>
          <cell r="FF2446">
            <v>1.6180000000000001</v>
          </cell>
          <cell r="FG2446">
            <v>1.4E-2</v>
          </cell>
          <cell r="FH2446">
            <v>1.9E-2</v>
          </cell>
          <cell r="FI2446">
            <v>74.02</v>
          </cell>
          <cell r="FK2446">
            <v>3.8580000000000001</v>
          </cell>
          <cell r="FL2446">
            <v>1.2999999999999999E-2</v>
          </cell>
          <cell r="FM2446">
            <v>1.2999999999999999E-2</v>
          </cell>
          <cell r="FN2446">
            <v>40.229999999999997</v>
          </cell>
          <cell r="FP2446">
            <v>120.089</v>
          </cell>
          <cell r="FQ2446">
            <v>0.40500000000000003</v>
          </cell>
          <cell r="FR2446">
            <v>0</v>
          </cell>
          <cell r="FU2446">
            <v>24.81</v>
          </cell>
          <cell r="FV2446">
            <v>2.4E-2</v>
          </cell>
          <cell r="FW2446">
            <v>2.4E-2</v>
          </cell>
          <cell r="GB2446">
            <v>0</v>
          </cell>
          <cell r="GD2446">
            <v>189.11299999999994</v>
          </cell>
          <cell r="GE2446">
            <v>185.77599999999981</v>
          </cell>
          <cell r="GF2446">
            <v>81.584000000000003</v>
          </cell>
          <cell r="GG2446">
            <v>76.288999999999987</v>
          </cell>
          <cell r="GH2446">
            <v>108.92900000000003</v>
          </cell>
          <cell r="GI2446">
            <v>66.328999999999979</v>
          </cell>
          <cell r="GJ2446">
            <v>515.64200000000017</v>
          </cell>
          <cell r="GK2446">
            <v>855.43000000000086</v>
          </cell>
          <cell r="GL2446">
            <v>301.070944</v>
          </cell>
          <cell r="GM2446">
            <v>454.21399999999977</v>
          </cell>
          <cell r="GN2446">
            <v>86.575399999999988</v>
          </cell>
          <cell r="GO2446">
            <v>166.07475000000025</v>
          </cell>
          <cell r="GP2446">
            <v>11.433999999999999</v>
          </cell>
          <cell r="GQ2446">
            <v>19.596000000000011</v>
          </cell>
          <cell r="GR2446">
            <v>36.296999999999997</v>
          </cell>
          <cell r="GS2446">
            <v>33.049999999999898</v>
          </cell>
          <cell r="GT2446">
            <v>31.536699999999989</v>
          </cell>
          <cell r="GU2446">
            <v>52.111399999999961</v>
          </cell>
          <cell r="GV2446">
            <v>123.67999999999999</v>
          </cell>
          <cell r="GW2446">
            <v>144.16500000000011</v>
          </cell>
          <cell r="GX2446">
            <v>59.943199999999997</v>
          </cell>
          <cell r="GY2446">
            <v>34.822819999999993</v>
          </cell>
          <cell r="GZ2446">
            <v>35.795999999999999</v>
          </cell>
          <cell r="HA2446">
            <v>60.708599999999926</v>
          </cell>
          <cell r="HB2446">
            <v>12.881600000000001</v>
          </cell>
          <cell r="HC2446">
            <v>5.5549999999999988</v>
          </cell>
          <cell r="HD2446">
            <v>16.765056000000001</v>
          </cell>
          <cell r="HE2446">
            <v>7.7725440000000043</v>
          </cell>
          <cell r="HF2446">
            <v>3.54</v>
          </cell>
          <cell r="HG2446">
            <v>6.6500000000000039</v>
          </cell>
          <cell r="HH2446">
            <v>74.703999999999965</v>
          </cell>
          <cell r="HI2446">
            <v>189.18400000000102</v>
          </cell>
          <cell r="HJ2446">
            <v>41.427000000000007</v>
          </cell>
          <cell r="HK2446">
            <v>66.956999999999795</v>
          </cell>
          <cell r="HL2446">
            <v>130.48431099999996</v>
          </cell>
          <cell r="HM2446">
            <v>158.31674800000036</v>
          </cell>
          <cell r="HN2446">
            <v>163.72699999999998</v>
          </cell>
          <cell r="HO2446">
            <v>32.956999999999994</v>
          </cell>
          <cell r="HP2446">
            <v>71.767999999999986</v>
          </cell>
          <cell r="HQ2446">
            <v>1.8719999999999999</v>
          </cell>
          <cell r="HR2446">
            <v>76.474999999999966</v>
          </cell>
          <cell r="HS2446">
            <v>6.2119999999999997</v>
          </cell>
          <cell r="HT2446">
            <v>101.03000000000002</v>
          </cell>
          <cell r="HU2446">
            <v>99.116999999999976</v>
          </cell>
          <cell r="HV2446">
            <v>47.556000000000004</v>
          </cell>
          <cell r="HW2446">
            <v>68.668299999999988</v>
          </cell>
          <cell r="HX2446">
            <v>17.014999999999993</v>
          </cell>
          <cell r="HY2446">
            <v>10.783999999999986</v>
          </cell>
          <cell r="HZ2446">
            <v>2.0009999999999994</v>
          </cell>
          <cell r="IA2446">
            <v>3.5029999999999792</v>
          </cell>
          <cell r="IB2446">
            <v>3.7040000000000011</v>
          </cell>
          <cell r="IC2446">
            <v>2.2896999999999927</v>
          </cell>
          <cell r="ID2446">
            <v>9.4860000000000007</v>
          </cell>
          <cell r="IE2446">
            <v>8.2650000000000325</v>
          </cell>
          <cell r="IF2446">
            <v>5.030000000000002</v>
          </cell>
          <cell r="IG2446">
            <v>4.7660000000000142</v>
          </cell>
          <cell r="IH2446">
            <v>5.1889999999999956</v>
          </cell>
          <cell r="II2446">
            <v>3.2762999999999836</v>
          </cell>
          <cell r="IJ2446">
            <v>70.052000000000035</v>
          </cell>
          <cell r="IK2446">
            <v>151.32300000000012</v>
          </cell>
          <cell r="IL2446">
            <v>13.311999999999934</v>
          </cell>
          <cell r="IM2446">
            <v>17.479999999999972</v>
          </cell>
        </row>
        <row r="2447">
          <cell r="A2447">
            <v>44084</v>
          </cell>
          <cell r="B2447">
            <v>10</v>
          </cell>
          <cell r="C2447">
            <v>9</v>
          </cell>
          <cell r="D2447">
            <v>2020</v>
          </cell>
          <cell r="E2447" t="str">
            <v>1092020</v>
          </cell>
          <cell r="F2447">
            <v>281.39999999999998</v>
          </cell>
          <cell r="G2447">
            <v>259.98</v>
          </cell>
          <cell r="H2447">
            <v>58.677</v>
          </cell>
          <cell r="I2447">
            <v>1.988</v>
          </cell>
          <cell r="J2447">
            <v>1.258</v>
          </cell>
          <cell r="K2447">
            <v>343.2</v>
          </cell>
          <cell r="M2447">
            <v>96.427999999999997</v>
          </cell>
          <cell r="N2447">
            <v>1.5489999999999999</v>
          </cell>
          <cell r="O2447">
            <v>0.25900000000000001</v>
          </cell>
          <cell r="P2447">
            <v>368.25</v>
          </cell>
          <cell r="R2447">
            <v>105.398</v>
          </cell>
          <cell r="S2447">
            <v>0.53400000000000003</v>
          </cell>
          <cell r="T2447">
            <v>0.48699999999999999</v>
          </cell>
          <cell r="U2447">
            <v>158.87</v>
          </cell>
          <cell r="W2447">
            <v>776.77</v>
          </cell>
          <cell r="X2447">
            <v>2.97</v>
          </cell>
          <cell r="AC2447">
            <v>2.23</v>
          </cell>
          <cell r="AD2447">
            <v>109.09</v>
          </cell>
          <cell r="AF2447">
            <v>262.8</v>
          </cell>
          <cell r="AG2447">
            <v>3.8879999999999999</v>
          </cell>
          <cell r="AH2447">
            <v>3.89</v>
          </cell>
          <cell r="AI2447">
            <v>34.369999999999997</v>
          </cell>
          <cell r="AJ2447">
            <v>17.239999999999998</v>
          </cell>
          <cell r="AK2447">
            <v>63.54</v>
          </cell>
          <cell r="AL2447">
            <v>0</v>
          </cell>
          <cell r="AM2447">
            <v>1.3029999999999999</v>
          </cell>
          <cell r="AN2447">
            <v>211.48</v>
          </cell>
          <cell r="AP2447">
            <v>26.966000000000001</v>
          </cell>
          <cell r="AQ2447">
            <v>0</v>
          </cell>
          <cell r="AR2447">
            <v>0.04</v>
          </cell>
          <cell r="AS2447">
            <v>197.96</v>
          </cell>
          <cell r="AU2447">
            <v>43.606999999999999</v>
          </cell>
          <cell r="AV2447">
            <v>8.8999999999999996E-2</v>
          </cell>
          <cell r="AW2447">
            <v>0.11</v>
          </cell>
          <cell r="AX2447">
            <v>216.72</v>
          </cell>
          <cell r="AZ2447">
            <v>43.801000000000002</v>
          </cell>
          <cell r="BA2447">
            <v>0.36299999999999999</v>
          </cell>
          <cell r="BB2447">
            <v>0.86099999999999999</v>
          </cell>
          <cell r="BC2447">
            <v>180.78</v>
          </cell>
          <cell r="BE2447">
            <v>232.75</v>
          </cell>
          <cell r="BF2447">
            <v>0.15</v>
          </cell>
          <cell r="BG2447">
            <v>0</v>
          </cell>
          <cell r="BH2447">
            <v>6.56</v>
          </cell>
          <cell r="BI2447">
            <v>10.664999999999999</v>
          </cell>
          <cell r="BJ2447">
            <v>1.6479999999999999</v>
          </cell>
          <cell r="BK2447">
            <v>255.26</v>
          </cell>
          <cell r="BM2447">
            <v>40.463999999999999</v>
          </cell>
          <cell r="BN2447">
            <v>0.33800000000000002</v>
          </cell>
          <cell r="BO2447">
            <v>0.77700000000000002</v>
          </cell>
          <cell r="BP2447">
            <v>268.36</v>
          </cell>
          <cell r="BQ2447" t="str">
            <v>-</v>
          </cell>
          <cell r="BR2447">
            <v>99.74</v>
          </cell>
          <cell r="BS2447">
            <v>0.54800000000000004</v>
          </cell>
          <cell r="BT2447">
            <v>0</v>
          </cell>
          <cell r="BU2447">
            <v>6.1870000000000003</v>
          </cell>
          <cell r="BV2447">
            <v>232.73</v>
          </cell>
          <cell r="BX2447">
            <v>20.149000000000001</v>
          </cell>
          <cell r="BY2447">
            <v>3.6999999999999998E-2</v>
          </cell>
          <cell r="BZ2447">
            <v>0</v>
          </cell>
          <cell r="CA2447">
            <v>79.83</v>
          </cell>
          <cell r="CC2447">
            <v>61.45</v>
          </cell>
          <cell r="CD2447">
            <v>0.92447999999999997</v>
          </cell>
          <cell r="CE2447">
            <v>1.8144E-2</v>
          </cell>
          <cell r="CF2447">
            <v>145.28</v>
          </cell>
          <cell r="CH2447">
            <v>33.64</v>
          </cell>
          <cell r="CI2447">
            <v>0.16</v>
          </cell>
          <cell r="CJ2447">
            <v>0</v>
          </cell>
          <cell r="CK2447">
            <v>46.56</v>
          </cell>
          <cell r="CM2447">
            <v>122.65900000000001</v>
          </cell>
          <cell r="CN2447">
            <v>0.26700000000000002</v>
          </cell>
          <cell r="CO2447">
            <v>0.71399999999999997</v>
          </cell>
          <cell r="CP2447">
            <v>54.8</v>
          </cell>
          <cell r="CR2447">
            <v>69.27</v>
          </cell>
          <cell r="CS2447">
            <v>0.55300000000000005</v>
          </cell>
          <cell r="CT2447">
            <v>2.3E-2</v>
          </cell>
          <cell r="CU2447">
            <v>88.03</v>
          </cell>
          <cell r="CW2447">
            <v>125.76</v>
          </cell>
          <cell r="CX2447">
            <v>0.598078</v>
          </cell>
          <cell r="CY2447">
            <v>6.4799999999999996E-2</v>
          </cell>
          <cell r="CZ2447">
            <v>6.3014000000000001E-2</v>
          </cell>
          <cell r="DA2447">
            <v>0.12781399999999998</v>
          </cell>
          <cell r="DB2447">
            <v>43.65</v>
          </cell>
          <cell r="DD2447">
            <v>134.845</v>
          </cell>
          <cell r="DE2447">
            <v>1.5660000000000001</v>
          </cell>
          <cell r="DF2447">
            <v>0</v>
          </cell>
          <cell r="DG2447">
            <v>50.96</v>
          </cell>
          <cell r="DI2447">
            <v>54.747999999999998</v>
          </cell>
          <cell r="DJ2447">
            <v>0.52500000000000002</v>
          </cell>
          <cell r="DK2447">
            <v>0</v>
          </cell>
          <cell r="DL2447">
            <v>45.75</v>
          </cell>
          <cell r="DN2447">
            <v>37.521999999999998</v>
          </cell>
          <cell r="DO2447">
            <v>3.9E-2</v>
          </cell>
          <cell r="DP2447">
            <v>0</v>
          </cell>
          <cell r="DQ2447">
            <v>31.04</v>
          </cell>
          <cell r="DS2447">
            <v>121.94</v>
          </cell>
          <cell r="DT2447">
            <v>1.95</v>
          </cell>
          <cell r="DU2447">
            <v>0</v>
          </cell>
          <cell r="DV2447">
            <v>22.46</v>
          </cell>
          <cell r="DX2447">
            <v>27.62</v>
          </cell>
          <cell r="DY2447">
            <v>0.628</v>
          </cell>
          <cell r="EE2447">
            <v>0.22800000000000001</v>
          </cell>
          <cell r="EF2447">
            <v>63.07</v>
          </cell>
          <cell r="EH2447">
            <v>11.93</v>
          </cell>
          <cell r="EI2447">
            <v>0.28899999999999998</v>
          </cell>
          <cell r="EM2447">
            <v>5.2999999999999999E-2</v>
          </cell>
          <cell r="EN2447">
            <v>15.99</v>
          </cell>
          <cell r="EP2447">
            <v>0.46500000000000002</v>
          </cell>
          <cell r="EQ2447">
            <v>1.4E-2</v>
          </cell>
          <cell r="ER2447">
            <v>1.4E-2</v>
          </cell>
          <cell r="ES2447">
            <v>40.369999999999997</v>
          </cell>
          <cell r="EU2447">
            <v>4.9400000000000004</v>
          </cell>
          <cell r="EV2447">
            <v>2.5000000000000001E-2</v>
          </cell>
          <cell r="EX2447">
            <v>2.5000000000000001E-2</v>
          </cell>
          <cell r="EY2447">
            <v>56.8</v>
          </cell>
          <cell r="FA2447">
            <v>2.8319999999999999</v>
          </cell>
          <cell r="FB2447">
            <v>3.3000000000000002E-2</v>
          </cell>
          <cell r="FC2447">
            <v>3.3000000000000002E-2</v>
          </cell>
          <cell r="FD2447">
            <v>60.88</v>
          </cell>
          <cell r="FF2447">
            <v>1.613</v>
          </cell>
          <cell r="FG2447">
            <v>1.4E-2</v>
          </cell>
          <cell r="FH2447">
            <v>1.9E-2</v>
          </cell>
          <cell r="FI2447">
            <v>74.05</v>
          </cell>
          <cell r="FK2447">
            <v>3.887</v>
          </cell>
          <cell r="FL2447">
            <v>4.2000000000000003E-2</v>
          </cell>
          <cell r="FM2447">
            <v>1.2999999999999999E-2</v>
          </cell>
          <cell r="FN2447">
            <v>40.229999999999997</v>
          </cell>
          <cell r="FP2447">
            <v>120.089</v>
          </cell>
          <cell r="FQ2447">
            <v>5.8000000000000003E-2</v>
          </cell>
          <cell r="FR2447">
            <v>0</v>
          </cell>
          <cell r="FU2447">
            <v>24.81</v>
          </cell>
          <cell r="FV2447">
            <v>2.4E-2</v>
          </cell>
          <cell r="FW2447">
            <v>2.4E-2</v>
          </cell>
          <cell r="GB2447">
            <v>0</v>
          </cell>
          <cell r="GD2447">
            <v>191.10099999999994</v>
          </cell>
          <cell r="GE2447">
            <v>187.03399999999982</v>
          </cell>
          <cell r="GF2447">
            <v>83.13300000000001</v>
          </cell>
          <cell r="GG2447">
            <v>76.547999999999988</v>
          </cell>
          <cell r="GH2447">
            <v>109.46300000000004</v>
          </cell>
          <cell r="GI2447">
            <v>66.815999999999974</v>
          </cell>
          <cell r="GJ2447">
            <v>518.61200000000019</v>
          </cell>
          <cell r="GK2447">
            <v>857.66000000000088</v>
          </cell>
          <cell r="GL2447">
            <v>304.95894399999997</v>
          </cell>
          <cell r="GM2447">
            <v>458.10399999999976</v>
          </cell>
          <cell r="GN2447">
            <v>86.575399999999988</v>
          </cell>
          <cell r="GO2447">
            <v>167.37775000000025</v>
          </cell>
          <cell r="GP2447">
            <v>11.433999999999999</v>
          </cell>
          <cell r="GQ2447">
            <v>19.63600000000001</v>
          </cell>
          <cell r="GR2447">
            <v>36.385999999999996</v>
          </cell>
          <cell r="GS2447">
            <v>33.159999999999897</v>
          </cell>
          <cell r="GT2447">
            <v>31.899699999999989</v>
          </cell>
          <cell r="GU2447">
            <v>52.972399999999958</v>
          </cell>
          <cell r="GV2447">
            <v>123.83</v>
          </cell>
          <cell r="GW2447">
            <v>145.8130000000001</v>
          </cell>
          <cell r="GX2447">
            <v>60.281199999999998</v>
          </cell>
          <cell r="GY2447">
            <v>35.599819999999994</v>
          </cell>
          <cell r="GZ2447">
            <v>36.344000000000001</v>
          </cell>
          <cell r="HA2447">
            <v>60.708599999999926</v>
          </cell>
          <cell r="HB2447">
            <v>12.918600000000001</v>
          </cell>
          <cell r="HC2447">
            <v>5.5549999999999988</v>
          </cell>
          <cell r="HD2447">
            <v>17.689536</v>
          </cell>
          <cell r="HE2447">
            <v>7.7906880000000047</v>
          </cell>
          <cell r="HF2447">
            <v>3.7</v>
          </cell>
          <cell r="HG2447">
            <v>6.6500000000000039</v>
          </cell>
          <cell r="HH2447">
            <v>74.970999999999961</v>
          </cell>
          <cell r="HI2447">
            <v>189.89800000000102</v>
          </cell>
          <cell r="HJ2447">
            <v>41.980000000000004</v>
          </cell>
          <cell r="HK2447">
            <v>66.979999999999791</v>
          </cell>
          <cell r="HL2447">
            <v>130.92204999999996</v>
          </cell>
          <cell r="HM2447">
            <v>158.44456200000036</v>
          </cell>
          <cell r="HN2447">
            <v>165.29299999999998</v>
          </cell>
          <cell r="HO2447">
            <v>32.956999999999994</v>
          </cell>
          <cell r="HP2447">
            <v>72.292999999999992</v>
          </cell>
          <cell r="HQ2447">
            <v>1.8719999999999999</v>
          </cell>
          <cell r="HR2447">
            <v>76.513999999999967</v>
          </cell>
          <cell r="HS2447">
            <v>6.2119999999999997</v>
          </cell>
          <cell r="HT2447">
            <v>102.98000000000002</v>
          </cell>
          <cell r="HU2447">
            <v>99.116999999999976</v>
          </cell>
          <cell r="HV2447">
            <v>48.184000000000005</v>
          </cell>
          <cell r="HW2447">
            <v>68.896299999999982</v>
          </cell>
          <cell r="HX2447">
            <v>17.303999999999995</v>
          </cell>
          <cell r="HY2447">
            <v>10.836999999999987</v>
          </cell>
          <cell r="HZ2447">
            <v>2.0149999999999992</v>
          </cell>
          <cell r="IA2447">
            <v>3.516999999999979</v>
          </cell>
          <cell r="IB2447">
            <v>3.729000000000001</v>
          </cell>
          <cell r="IC2447">
            <v>2.3146999999999927</v>
          </cell>
          <cell r="ID2447">
            <v>9.5190000000000001</v>
          </cell>
          <cell r="IE2447">
            <v>8.298000000000032</v>
          </cell>
          <cell r="IF2447">
            <v>5.0440000000000023</v>
          </cell>
          <cell r="IG2447">
            <v>4.7850000000000144</v>
          </cell>
          <cell r="IH2447">
            <v>5.2309999999999954</v>
          </cell>
          <cell r="II2447">
            <v>3.2892999999999835</v>
          </cell>
          <cell r="IJ2447">
            <v>70.110000000000042</v>
          </cell>
          <cell r="IK2447">
            <v>151.32300000000012</v>
          </cell>
          <cell r="IL2447">
            <v>13.335999999999933</v>
          </cell>
          <cell r="IM2447">
            <v>17.503999999999973</v>
          </cell>
        </row>
        <row r="2448">
          <cell r="A2448">
            <v>44085</v>
          </cell>
          <cell r="B2448">
            <v>11</v>
          </cell>
          <cell r="C2448">
            <v>9</v>
          </cell>
          <cell r="D2448">
            <v>2020</v>
          </cell>
          <cell r="E2448" t="str">
            <v>1192020</v>
          </cell>
          <cell r="F2448">
            <v>281.44</v>
          </cell>
          <cell r="G2448">
            <v>259.98</v>
          </cell>
          <cell r="H2448">
            <v>59.094999999999999</v>
          </cell>
          <cell r="I2448">
            <v>1.583</v>
          </cell>
          <cell r="J2448">
            <v>1.165</v>
          </cell>
          <cell r="K2448">
            <v>343.35</v>
          </cell>
          <cell r="M2448">
            <v>97.566999999999993</v>
          </cell>
          <cell r="N2448">
            <v>1.431</v>
          </cell>
          <cell r="O2448">
            <v>0.29199999999999998</v>
          </cell>
          <cell r="P2448">
            <v>368.26</v>
          </cell>
          <cell r="R2448">
            <v>105.47</v>
          </cell>
          <cell r="S2448">
            <v>0.60499999999999998</v>
          </cell>
          <cell r="T2448">
            <v>0.48499999999999999</v>
          </cell>
          <cell r="U2448">
            <v>158.86000000000001</v>
          </cell>
          <cell r="W2448">
            <v>775</v>
          </cell>
          <cell r="X2448">
            <v>1.19</v>
          </cell>
          <cell r="AC2448">
            <v>2.23</v>
          </cell>
          <cell r="AD2448">
            <v>109.17</v>
          </cell>
          <cell r="AF2448">
            <v>264.57</v>
          </cell>
          <cell r="AG2448">
            <v>4.8890000000000002</v>
          </cell>
          <cell r="AH2448">
            <v>3.18</v>
          </cell>
          <cell r="AI2448">
            <v>34.340000000000003</v>
          </cell>
          <cell r="AJ2448">
            <v>17.22</v>
          </cell>
          <cell r="AK2448">
            <v>62.28</v>
          </cell>
          <cell r="AL2448">
            <v>0.14000000000000001</v>
          </cell>
          <cell r="AM2448">
            <v>1.3009999999999999</v>
          </cell>
          <cell r="AN2448">
            <v>211.46</v>
          </cell>
          <cell r="AP2448">
            <v>26.812000000000001</v>
          </cell>
          <cell r="AQ2448">
            <v>0</v>
          </cell>
          <cell r="AR2448">
            <v>0.04</v>
          </cell>
          <cell r="AS2448">
            <v>197.95500000000001</v>
          </cell>
          <cell r="AU2448">
            <v>43.527000000000001</v>
          </cell>
          <cell r="AV2448">
            <v>8.6999999999999994E-2</v>
          </cell>
          <cell r="AW2448">
            <v>0.11</v>
          </cell>
          <cell r="AX2448">
            <v>216.7</v>
          </cell>
          <cell r="AZ2448">
            <v>43.529000000000003</v>
          </cell>
          <cell r="BA2448">
            <v>0.65400000000000003</v>
          </cell>
          <cell r="BB2448">
            <v>0.85899999999999999</v>
          </cell>
          <cell r="BC2448">
            <v>180.77</v>
          </cell>
          <cell r="BE2448">
            <v>232.25</v>
          </cell>
          <cell r="BF2448">
            <v>1.159</v>
          </cell>
          <cell r="BG2448">
            <v>0</v>
          </cell>
          <cell r="BH2448">
            <v>6.5529999999999999</v>
          </cell>
          <cell r="BI2448">
            <v>10.648999999999999</v>
          </cell>
          <cell r="BJ2448">
            <v>1.6890000000000001</v>
          </cell>
          <cell r="BK2448">
            <v>255.21</v>
          </cell>
          <cell r="BM2448">
            <v>40.075000000000003</v>
          </cell>
          <cell r="BN2448">
            <v>0.41599999999999998</v>
          </cell>
          <cell r="BO2448">
            <v>0.77759999999999996</v>
          </cell>
          <cell r="BP2448">
            <v>268.51</v>
          </cell>
          <cell r="BQ2448" t="str">
            <v>-</v>
          </cell>
          <cell r="BR2448">
            <v>100.283</v>
          </cell>
          <cell r="BS2448">
            <v>0.52700000000000002</v>
          </cell>
          <cell r="BT2448">
            <v>0</v>
          </cell>
          <cell r="BU2448">
            <v>4.335</v>
          </cell>
          <cell r="BV2448">
            <v>232.73</v>
          </cell>
          <cell r="BX2448">
            <v>20.149000000000001</v>
          </cell>
          <cell r="BY2448">
            <v>3.6999999999999998E-2</v>
          </cell>
          <cell r="BZ2448">
            <v>0</v>
          </cell>
          <cell r="CA2448">
            <v>79.900000000000006</v>
          </cell>
          <cell r="CC2448">
            <v>62.5</v>
          </cell>
          <cell r="CD2448">
            <v>1.11456</v>
          </cell>
          <cell r="CE2448">
            <v>1.8144E-2</v>
          </cell>
          <cell r="CF2448">
            <v>145.34</v>
          </cell>
          <cell r="CH2448">
            <v>34.1</v>
          </cell>
          <cell r="CI2448">
            <v>0.46</v>
          </cell>
          <cell r="CJ2448">
            <v>0</v>
          </cell>
          <cell r="CK2448">
            <v>46.53</v>
          </cell>
          <cell r="CM2448">
            <v>122.161</v>
          </cell>
          <cell r="CN2448">
            <v>0.26800000000000002</v>
          </cell>
          <cell r="CO2448">
            <v>0.71399999999999997</v>
          </cell>
          <cell r="CP2448">
            <v>54.85</v>
          </cell>
          <cell r="CR2448">
            <v>69.56</v>
          </cell>
          <cell r="CS2448">
            <v>0.36499999999999999</v>
          </cell>
          <cell r="CT2448">
            <v>2.3E-2</v>
          </cell>
          <cell r="CU2448">
            <v>88.04</v>
          </cell>
          <cell r="CW2448">
            <v>125.8</v>
          </cell>
          <cell r="CX2448">
            <v>0.43773899999999999</v>
          </cell>
          <cell r="CY2448">
            <v>6.4799999999999996E-2</v>
          </cell>
          <cell r="CZ2448">
            <v>0.31980599999999998</v>
          </cell>
          <cell r="DA2448">
            <v>0.384606</v>
          </cell>
          <cell r="DB2448">
            <v>43.73</v>
          </cell>
          <cell r="DD2448">
            <v>136.44499999999999</v>
          </cell>
          <cell r="DE2448">
            <v>2.3769999999999998</v>
          </cell>
          <cell r="DF2448">
            <v>0</v>
          </cell>
          <cell r="DG2448">
            <v>51.06</v>
          </cell>
          <cell r="DI2448">
            <v>55.683</v>
          </cell>
          <cell r="DJ2448">
            <v>0.99099999999999999</v>
          </cell>
          <cell r="DK2448">
            <v>0</v>
          </cell>
          <cell r="DL2448">
            <v>45.72</v>
          </cell>
          <cell r="DN2448">
            <v>37.216999999999999</v>
          </cell>
          <cell r="DO2448">
            <v>0</v>
          </cell>
          <cell r="DP2448">
            <v>0</v>
          </cell>
          <cell r="DQ2448">
            <v>31.09</v>
          </cell>
          <cell r="DS2448">
            <v>123.15</v>
          </cell>
          <cell r="DT2448">
            <v>0.99</v>
          </cell>
          <cell r="DU2448">
            <v>0</v>
          </cell>
          <cell r="DV2448">
            <v>22.5</v>
          </cell>
          <cell r="DX2448">
            <v>27.93</v>
          </cell>
          <cell r="DY2448">
            <v>0.51900000000000002</v>
          </cell>
          <cell r="EE2448">
            <v>0.20899999999999999</v>
          </cell>
          <cell r="EF2448">
            <v>63.24</v>
          </cell>
          <cell r="EH2448">
            <v>12.506</v>
          </cell>
          <cell r="EI2448">
            <v>0.63800000000000001</v>
          </cell>
          <cell r="EM2448">
            <v>6.2E-2</v>
          </cell>
          <cell r="EN2448">
            <v>15.99</v>
          </cell>
          <cell r="EP2448">
            <v>0.46500000000000002</v>
          </cell>
          <cell r="EQ2448">
            <v>1.4E-2</v>
          </cell>
          <cell r="ER2448">
            <v>1.4E-2</v>
          </cell>
          <cell r="ES2448">
            <v>40.36</v>
          </cell>
          <cell r="EU2448">
            <v>4.9260000000000002</v>
          </cell>
          <cell r="EV2448">
            <v>1.2999999999999999E-2</v>
          </cell>
          <cell r="EX2448">
            <v>2.7E-2</v>
          </cell>
          <cell r="EY2448">
            <v>56.85</v>
          </cell>
          <cell r="FA2448">
            <v>2.88</v>
          </cell>
          <cell r="FB2448">
            <v>8.1000000000000003E-2</v>
          </cell>
          <cell r="FC2448">
            <v>3.3000000000000002E-2</v>
          </cell>
          <cell r="FD2448">
            <v>60.87</v>
          </cell>
          <cell r="FF2448">
            <v>1.607</v>
          </cell>
          <cell r="FG2448">
            <v>1.4E-2</v>
          </cell>
          <cell r="FH2448">
            <v>1.9E-2</v>
          </cell>
          <cell r="FI2448">
            <v>74.05</v>
          </cell>
          <cell r="FK2448">
            <v>3.887</v>
          </cell>
          <cell r="FL2448">
            <v>1.2999999999999999E-2</v>
          </cell>
          <cell r="FM2448">
            <v>1.2999999999999999E-2</v>
          </cell>
          <cell r="FN2448">
            <v>40.229999999999997</v>
          </cell>
          <cell r="FP2448">
            <v>120.089</v>
          </cell>
          <cell r="FQ2448">
            <v>0.23200000000000001</v>
          </cell>
          <cell r="FR2448">
            <v>0</v>
          </cell>
          <cell r="FU2448">
            <v>24.72</v>
          </cell>
          <cell r="FV2448">
            <v>0</v>
          </cell>
          <cell r="FW2448">
            <v>2.4E-2</v>
          </cell>
          <cell r="GB2448">
            <v>0</v>
          </cell>
          <cell r="GD2448">
            <v>192.68399999999994</v>
          </cell>
          <cell r="GE2448">
            <v>188.19899999999981</v>
          </cell>
          <cell r="GF2448">
            <v>84.564000000000007</v>
          </cell>
          <cell r="GG2448">
            <v>76.839999999999989</v>
          </cell>
          <cell r="GH2448">
            <v>110.06800000000004</v>
          </cell>
          <cell r="GI2448">
            <v>67.300999999999974</v>
          </cell>
          <cell r="GJ2448">
            <v>519.80200000000025</v>
          </cell>
          <cell r="GK2448">
            <v>859.8900000000009</v>
          </cell>
          <cell r="GL2448">
            <v>309.84794399999998</v>
          </cell>
          <cell r="GM2448">
            <v>461.28399999999976</v>
          </cell>
          <cell r="GN2448">
            <v>86.715399999999988</v>
          </cell>
          <cell r="GO2448">
            <v>168.67875000000024</v>
          </cell>
          <cell r="GP2448">
            <v>11.433999999999999</v>
          </cell>
          <cell r="GQ2448">
            <v>19.676000000000009</v>
          </cell>
          <cell r="GR2448">
            <v>36.472999999999999</v>
          </cell>
          <cell r="GS2448">
            <v>33.269999999999897</v>
          </cell>
          <cell r="GT2448">
            <v>32.553699999999992</v>
          </cell>
          <cell r="GU2448">
            <v>53.83139999999996</v>
          </cell>
          <cell r="GV2448">
            <v>124.989</v>
          </cell>
          <cell r="GW2448">
            <v>147.50200000000009</v>
          </cell>
          <cell r="GX2448">
            <v>60.697199999999995</v>
          </cell>
          <cell r="GY2448">
            <v>36.377419999999994</v>
          </cell>
          <cell r="GZ2448">
            <v>36.871000000000002</v>
          </cell>
          <cell r="HA2448">
            <v>60.708599999999926</v>
          </cell>
          <cell r="HB2448">
            <v>12.955600000000002</v>
          </cell>
          <cell r="HC2448">
            <v>5.5549999999999988</v>
          </cell>
          <cell r="HD2448">
            <v>18.804096000000001</v>
          </cell>
          <cell r="HE2448">
            <v>7.8088320000000051</v>
          </cell>
          <cell r="HF2448">
            <v>4.16</v>
          </cell>
          <cell r="HG2448">
            <v>6.6500000000000039</v>
          </cell>
          <cell r="HH2448">
            <v>75.238999999999962</v>
          </cell>
          <cell r="HI2448">
            <v>190.61200000000102</v>
          </cell>
          <cell r="HJ2448">
            <v>42.345000000000006</v>
          </cell>
          <cell r="HK2448">
            <v>67.002999999999787</v>
          </cell>
          <cell r="HL2448">
            <v>131.65406499999995</v>
          </cell>
          <cell r="HM2448">
            <v>158.82916800000035</v>
          </cell>
          <cell r="HN2448">
            <v>167.67</v>
          </cell>
          <cell r="HO2448">
            <v>32.956999999999994</v>
          </cell>
          <cell r="HP2448">
            <v>73.283999999999992</v>
          </cell>
          <cell r="HQ2448">
            <v>1.8719999999999999</v>
          </cell>
          <cell r="HR2448">
            <v>76.513999999999967</v>
          </cell>
          <cell r="HS2448">
            <v>6.2119999999999997</v>
          </cell>
          <cell r="HT2448">
            <v>103.97000000000001</v>
          </cell>
          <cell r="HU2448">
            <v>99.116999999999976</v>
          </cell>
          <cell r="HV2448">
            <v>48.703000000000003</v>
          </cell>
          <cell r="HW2448">
            <v>69.105299999999986</v>
          </cell>
          <cell r="HX2448">
            <v>17.941999999999997</v>
          </cell>
          <cell r="HY2448">
            <v>10.898999999999987</v>
          </cell>
          <cell r="HZ2448">
            <v>2.028999999999999</v>
          </cell>
          <cell r="IA2448">
            <v>3.5309999999999788</v>
          </cell>
          <cell r="IB2448">
            <v>3.7420000000000009</v>
          </cell>
          <cell r="IC2448">
            <v>2.3416999999999928</v>
          </cell>
          <cell r="ID2448">
            <v>9.6</v>
          </cell>
          <cell r="IE2448">
            <v>8.3310000000000315</v>
          </cell>
          <cell r="IF2448">
            <v>5.0580000000000025</v>
          </cell>
          <cell r="IG2448">
            <v>4.8040000000000145</v>
          </cell>
          <cell r="IH2448">
            <v>5.2439999999999953</v>
          </cell>
          <cell r="II2448">
            <v>3.3022999999999834</v>
          </cell>
          <cell r="IJ2448">
            <v>70.342000000000041</v>
          </cell>
          <cell r="IK2448">
            <v>151.32300000000012</v>
          </cell>
          <cell r="IL2448">
            <v>13.335999999999933</v>
          </cell>
          <cell r="IM2448">
            <v>17.527999999999974</v>
          </cell>
        </row>
        <row r="2449">
          <cell r="A2449">
            <v>44086</v>
          </cell>
          <cell r="B2449">
            <v>12</v>
          </cell>
          <cell r="C2449">
            <v>9</v>
          </cell>
          <cell r="D2449">
            <v>2020</v>
          </cell>
          <cell r="E2449" t="str">
            <v>1292020</v>
          </cell>
          <cell r="F2449">
            <v>281.44</v>
          </cell>
          <cell r="G2449">
            <v>259.99</v>
          </cell>
          <cell r="H2449">
            <v>59.094999999999999</v>
          </cell>
          <cell r="I2449">
            <v>1.1659999999999999</v>
          </cell>
          <cell r="J2449">
            <v>1.1659999999999999</v>
          </cell>
          <cell r="K2449">
            <v>343.4</v>
          </cell>
          <cell r="M2449">
            <v>97.945999999999998</v>
          </cell>
          <cell r="N2449">
            <v>0.67700000000000005</v>
          </cell>
          <cell r="O2449">
            <v>0.29799999999999999</v>
          </cell>
          <cell r="P2449">
            <v>368.19</v>
          </cell>
          <cell r="R2449">
            <v>104.96599999999999</v>
          </cell>
          <cell r="S2449">
            <v>0.48899999999999999</v>
          </cell>
          <cell r="T2449">
            <v>0.94499999999999995</v>
          </cell>
          <cell r="U2449">
            <v>158.85</v>
          </cell>
          <cell r="W2449">
            <v>773.22</v>
          </cell>
          <cell r="X2449">
            <v>1.21</v>
          </cell>
          <cell r="AC2449">
            <v>2.23</v>
          </cell>
          <cell r="AD2449">
            <v>109.4</v>
          </cell>
          <cell r="AF2449">
            <v>269.39999999999998</v>
          </cell>
          <cell r="AG2449">
            <v>7.7670000000000003</v>
          </cell>
          <cell r="AH2449">
            <v>2.94</v>
          </cell>
          <cell r="AI2449">
            <v>34.299999999999997</v>
          </cell>
          <cell r="AJ2449">
            <v>17.22</v>
          </cell>
          <cell r="AK2449">
            <v>60.6</v>
          </cell>
          <cell r="AL2449">
            <v>0</v>
          </cell>
          <cell r="AM2449">
            <v>1.2989999999999999</v>
          </cell>
          <cell r="AN2449">
            <v>211.44</v>
          </cell>
          <cell r="AP2449">
            <v>26.657</v>
          </cell>
          <cell r="AQ2449">
            <v>0</v>
          </cell>
          <cell r="AR2449">
            <v>0.04</v>
          </cell>
          <cell r="AS2449">
            <v>197.95</v>
          </cell>
          <cell r="AU2449">
            <v>43.445999999999998</v>
          </cell>
          <cell r="AV2449">
            <v>8.6999999999999994E-2</v>
          </cell>
          <cell r="AW2449">
            <v>0.11</v>
          </cell>
          <cell r="AX2449">
            <v>216.66</v>
          </cell>
          <cell r="AZ2449">
            <v>42.985999999999997</v>
          </cell>
          <cell r="BA2449">
            <v>0.33500000000000002</v>
          </cell>
          <cell r="BB2449">
            <v>0.82099999999999995</v>
          </cell>
          <cell r="BC2449">
            <v>180.76</v>
          </cell>
          <cell r="BE2449">
            <v>231.75</v>
          </cell>
          <cell r="BF2449">
            <v>0.53700000000000003</v>
          </cell>
          <cell r="BG2449">
            <v>0</v>
          </cell>
          <cell r="BH2449">
            <v>0</v>
          </cell>
          <cell r="BI2449">
            <v>10.632999999999999</v>
          </cell>
          <cell r="BJ2449">
            <v>1.0509999999999999</v>
          </cell>
          <cell r="BK2449">
            <v>255.17</v>
          </cell>
          <cell r="BM2449">
            <v>39.765000000000001</v>
          </cell>
          <cell r="BN2449">
            <v>0.41299999999999998</v>
          </cell>
          <cell r="BO2449">
            <v>0.77800000000000002</v>
          </cell>
          <cell r="BP2449">
            <v>268.5</v>
          </cell>
          <cell r="BQ2449" t="str">
            <v>-</v>
          </cell>
          <cell r="BR2449">
            <v>100.504</v>
          </cell>
          <cell r="BS2449">
            <v>0.377</v>
          </cell>
          <cell r="BT2449">
            <v>0</v>
          </cell>
          <cell r="BU2449">
            <v>4.7160000000000002</v>
          </cell>
          <cell r="BV2449">
            <v>232.74</v>
          </cell>
          <cell r="BX2449">
            <v>20.219000000000001</v>
          </cell>
          <cell r="BY2449">
            <v>8.3000000000000004E-2</v>
          </cell>
          <cell r="BZ2449">
            <v>0</v>
          </cell>
          <cell r="CA2449">
            <v>79.94</v>
          </cell>
          <cell r="CC2449">
            <v>63.1</v>
          </cell>
          <cell r="CD2449">
            <v>0.66009600000000002</v>
          </cell>
          <cell r="CE2449">
            <v>1.8144E-2</v>
          </cell>
          <cell r="CF2449">
            <v>145.37</v>
          </cell>
          <cell r="CH2449">
            <v>34.340000000000003</v>
          </cell>
          <cell r="CI2449">
            <v>0.24</v>
          </cell>
          <cell r="CJ2449">
            <v>0</v>
          </cell>
          <cell r="CK2449">
            <v>46.5</v>
          </cell>
          <cell r="CM2449">
            <v>121.666</v>
          </cell>
          <cell r="CN2449">
            <v>0.26900000000000002</v>
          </cell>
          <cell r="CO2449">
            <v>0.71399999999999997</v>
          </cell>
          <cell r="CP2449">
            <v>54.96</v>
          </cell>
          <cell r="CR2449">
            <v>69.92</v>
          </cell>
          <cell r="CS2449">
            <v>0.438</v>
          </cell>
          <cell r="CT2449">
            <v>2.3E-2</v>
          </cell>
          <cell r="CU2449">
            <v>88.2</v>
          </cell>
          <cell r="CW2449">
            <v>126.41</v>
          </cell>
          <cell r="CX2449">
            <v>0.73201499999999997</v>
          </cell>
          <cell r="CY2449">
            <v>6.4799999999999996E-2</v>
          </cell>
          <cell r="CZ2449">
            <v>4.3797000000000003E-2</v>
          </cell>
          <cell r="DA2449">
            <v>0.108597</v>
          </cell>
          <cell r="DB2449">
            <v>43.79</v>
          </cell>
          <cell r="DD2449">
            <v>137.64400000000001</v>
          </cell>
          <cell r="DE2449">
            <v>1.9670000000000001</v>
          </cell>
          <cell r="DF2449">
            <v>0</v>
          </cell>
          <cell r="DG2449">
            <v>51.1</v>
          </cell>
          <cell r="DI2449">
            <v>56.06</v>
          </cell>
          <cell r="DJ2449">
            <v>0.432</v>
          </cell>
          <cell r="DK2449">
            <v>0</v>
          </cell>
          <cell r="DL2449">
            <v>45.71</v>
          </cell>
          <cell r="DN2449">
            <v>37.116</v>
          </cell>
          <cell r="DO2449">
            <v>0</v>
          </cell>
          <cell r="DP2449">
            <v>0</v>
          </cell>
          <cell r="DQ2449">
            <v>31.13</v>
          </cell>
          <cell r="DS2449">
            <v>124.11</v>
          </cell>
          <cell r="DT2449">
            <v>0.56999999999999995</v>
          </cell>
          <cell r="DU2449">
            <v>0</v>
          </cell>
          <cell r="DV2449">
            <v>22.56</v>
          </cell>
          <cell r="DX2449">
            <v>28.4</v>
          </cell>
          <cell r="DY2449">
            <v>0.67800000000000005</v>
          </cell>
          <cell r="EE2449">
            <v>0.20799999999999999</v>
          </cell>
          <cell r="EF2449">
            <v>63.28</v>
          </cell>
          <cell r="EH2449">
            <v>12.388999999999999</v>
          </cell>
          <cell r="EI2449">
            <v>0</v>
          </cell>
          <cell r="EM2449">
            <v>6.7000000000000004E-2</v>
          </cell>
          <cell r="EN2449">
            <v>15.99</v>
          </cell>
          <cell r="EP2449">
            <v>0.46500000000000002</v>
          </cell>
          <cell r="EQ2449">
            <v>1.4E-2</v>
          </cell>
          <cell r="ER2449">
            <v>1.4E-2</v>
          </cell>
          <cell r="ES2449">
            <v>40.36</v>
          </cell>
          <cell r="EU2449">
            <v>4.9260000000000002</v>
          </cell>
          <cell r="EV2449">
            <v>7.0000000000000001E-3</v>
          </cell>
          <cell r="EX2449">
            <v>7.0000000000000001E-3</v>
          </cell>
          <cell r="EY2449">
            <v>56.9</v>
          </cell>
          <cell r="FA2449">
            <v>2.92</v>
          </cell>
          <cell r="FB2449">
            <v>7.2999999999999995E-2</v>
          </cell>
          <cell r="FC2449">
            <v>3.3000000000000002E-2</v>
          </cell>
          <cell r="FD2449">
            <v>60.87</v>
          </cell>
          <cell r="FF2449">
            <v>1.607</v>
          </cell>
          <cell r="FG2449">
            <v>1.9E-2</v>
          </cell>
          <cell r="FH2449">
            <v>1.9E-2</v>
          </cell>
          <cell r="FI2449">
            <v>74.040000000000006</v>
          </cell>
          <cell r="FK2449">
            <v>3.8679999999999999</v>
          </cell>
          <cell r="FL2449">
            <v>0</v>
          </cell>
          <cell r="FM2449">
            <v>1.2999999999999999E-2</v>
          </cell>
          <cell r="FN2449">
            <v>40.25</v>
          </cell>
          <cell r="FP2449">
            <v>120.437</v>
          </cell>
          <cell r="FQ2449">
            <v>0.23300000000000001</v>
          </cell>
          <cell r="FR2449">
            <v>0</v>
          </cell>
          <cell r="FU2449">
            <v>24.81</v>
          </cell>
          <cell r="FV2449">
            <v>0.114</v>
          </cell>
          <cell r="FW2449">
            <v>2.4E-2</v>
          </cell>
          <cell r="GB2449">
            <v>0</v>
          </cell>
          <cell r="GD2449">
            <v>193.84999999999994</v>
          </cell>
          <cell r="GE2449">
            <v>189.36499999999981</v>
          </cell>
          <cell r="GF2449">
            <v>85.241000000000014</v>
          </cell>
          <cell r="GG2449">
            <v>77.137999999999991</v>
          </cell>
          <cell r="GH2449">
            <v>110.55700000000004</v>
          </cell>
          <cell r="GI2449">
            <v>68.245999999999967</v>
          </cell>
          <cell r="GJ2449">
            <v>521.01200000000028</v>
          </cell>
          <cell r="GK2449">
            <v>862.12000000000091</v>
          </cell>
          <cell r="GL2449">
            <v>317.61494399999998</v>
          </cell>
          <cell r="GM2449">
            <v>464.22399999999976</v>
          </cell>
          <cell r="GN2449">
            <v>86.715399999999988</v>
          </cell>
          <cell r="GO2449">
            <v>169.97775000000024</v>
          </cell>
          <cell r="GP2449">
            <v>11.433999999999999</v>
          </cell>
          <cell r="GQ2449">
            <v>19.716000000000008</v>
          </cell>
          <cell r="GR2449">
            <v>36.56</v>
          </cell>
          <cell r="GS2449">
            <v>33.379999999999896</v>
          </cell>
          <cell r="GT2449">
            <v>32.888699999999993</v>
          </cell>
          <cell r="GU2449">
            <v>54.652399999999957</v>
          </cell>
          <cell r="GV2449">
            <v>125.52600000000001</v>
          </cell>
          <cell r="GW2449">
            <v>148.55300000000008</v>
          </cell>
          <cell r="GX2449">
            <v>61.110199999999992</v>
          </cell>
          <cell r="GY2449">
            <v>37.155419999999992</v>
          </cell>
          <cell r="GZ2449">
            <v>37.248000000000005</v>
          </cell>
          <cell r="HA2449">
            <v>60.708599999999926</v>
          </cell>
          <cell r="HB2449">
            <v>13.038600000000002</v>
          </cell>
          <cell r="HC2449">
            <v>5.5549999999999988</v>
          </cell>
          <cell r="HD2449">
            <v>19.464192000000001</v>
          </cell>
          <cell r="HE2449">
            <v>7.8269760000000055</v>
          </cell>
          <cell r="HF2449">
            <v>4.4000000000000004</v>
          </cell>
          <cell r="HG2449">
            <v>6.6500000000000039</v>
          </cell>
          <cell r="HH2449">
            <v>75.507999999999967</v>
          </cell>
          <cell r="HI2449">
            <v>191.32600000000102</v>
          </cell>
          <cell r="HJ2449">
            <v>42.783000000000008</v>
          </cell>
          <cell r="HK2449">
            <v>67.025999999999783</v>
          </cell>
          <cell r="HL2449">
            <v>132.65654999999995</v>
          </cell>
          <cell r="HM2449">
            <v>158.93776500000035</v>
          </cell>
          <cell r="HN2449">
            <v>169.637</v>
          </cell>
          <cell r="HO2449">
            <v>32.956999999999994</v>
          </cell>
          <cell r="HP2449">
            <v>73.715999999999994</v>
          </cell>
          <cell r="HQ2449">
            <v>1.8719999999999999</v>
          </cell>
          <cell r="HR2449">
            <v>76.513999999999967</v>
          </cell>
          <cell r="HS2449">
            <v>6.2119999999999997</v>
          </cell>
          <cell r="HT2449">
            <v>104.54</v>
          </cell>
          <cell r="HU2449">
            <v>99.116999999999976</v>
          </cell>
          <cell r="HV2449">
            <v>49.381</v>
          </cell>
          <cell r="HW2449">
            <v>69.313299999999984</v>
          </cell>
          <cell r="HX2449">
            <v>17.941999999999997</v>
          </cell>
          <cell r="HY2449">
            <v>10.965999999999987</v>
          </cell>
          <cell r="HZ2449">
            <v>2.0429999999999988</v>
          </cell>
          <cell r="IA2449">
            <v>3.5449999999999786</v>
          </cell>
          <cell r="IB2449">
            <v>3.749000000000001</v>
          </cell>
          <cell r="IC2449">
            <v>2.3486999999999929</v>
          </cell>
          <cell r="ID2449">
            <v>9.673</v>
          </cell>
          <cell r="IE2449">
            <v>8.364000000000031</v>
          </cell>
          <cell r="IF2449">
            <v>5.0770000000000026</v>
          </cell>
          <cell r="IG2449">
            <v>4.8230000000000146</v>
          </cell>
          <cell r="IH2449">
            <v>5.2439999999999953</v>
          </cell>
          <cell r="II2449">
            <v>3.3152999999999833</v>
          </cell>
          <cell r="IJ2449">
            <v>70.575000000000045</v>
          </cell>
          <cell r="IK2449">
            <v>151.32300000000012</v>
          </cell>
          <cell r="IL2449">
            <v>13.449999999999934</v>
          </cell>
          <cell r="IM2449">
            <v>17.551999999999975</v>
          </cell>
        </row>
        <row r="2450">
          <cell r="A2450">
            <v>44087</v>
          </cell>
          <cell r="B2450">
            <v>13</v>
          </cell>
          <cell r="C2450">
            <v>9</v>
          </cell>
          <cell r="D2450">
            <v>2020</v>
          </cell>
          <cell r="E2450" t="str">
            <v>1392020</v>
          </cell>
          <cell r="F2450">
            <v>281.416</v>
          </cell>
          <cell r="G2450">
            <v>259.99</v>
          </cell>
          <cell r="H2450">
            <v>58.844000000000001</v>
          </cell>
          <cell r="I2450">
            <v>0.91500000000000004</v>
          </cell>
          <cell r="J2450">
            <v>1.1659999999999999</v>
          </cell>
          <cell r="K2450">
            <v>343.44</v>
          </cell>
          <cell r="M2450">
            <v>98.25</v>
          </cell>
          <cell r="N2450">
            <v>0.56200000000000006</v>
          </cell>
          <cell r="O2450">
            <v>0.25800000000000001</v>
          </cell>
          <cell r="P2450">
            <v>368.1</v>
          </cell>
          <cell r="R2450">
            <v>104.318</v>
          </cell>
          <cell r="S2450">
            <v>0.51700000000000002</v>
          </cell>
          <cell r="T2450">
            <v>1.1180000000000001</v>
          </cell>
          <cell r="U2450">
            <v>158.84</v>
          </cell>
          <cell r="W2450">
            <v>771.46</v>
          </cell>
          <cell r="X2450">
            <v>1.24</v>
          </cell>
          <cell r="AC2450">
            <v>2.23</v>
          </cell>
          <cell r="AD2450">
            <v>109.65</v>
          </cell>
          <cell r="AF2450">
            <v>274.64999999999998</v>
          </cell>
          <cell r="AG2450">
            <v>8.2218820000000008</v>
          </cell>
          <cell r="AH2450">
            <v>2.94</v>
          </cell>
          <cell r="AI2450">
            <v>34.43</v>
          </cell>
          <cell r="AJ2450">
            <v>17.22</v>
          </cell>
          <cell r="AK2450">
            <v>66.06</v>
          </cell>
          <cell r="AL2450">
            <v>6.86</v>
          </cell>
          <cell r="AM2450">
            <v>1.306</v>
          </cell>
          <cell r="AN2450">
            <v>211.44</v>
          </cell>
          <cell r="AP2450">
            <v>26.657</v>
          </cell>
          <cell r="AQ2450">
            <v>2.3E-2</v>
          </cell>
          <cell r="AR2450">
            <v>0.04</v>
          </cell>
          <cell r="AS2450">
            <v>197.95500000000001</v>
          </cell>
          <cell r="AU2450">
            <v>43.527000000000001</v>
          </cell>
          <cell r="AV2450">
            <v>0.252</v>
          </cell>
          <cell r="AW2450">
            <v>0.11</v>
          </cell>
          <cell r="AX2450">
            <v>216.65</v>
          </cell>
          <cell r="AZ2450">
            <v>42.85</v>
          </cell>
          <cell r="BA2450">
            <v>0.313</v>
          </cell>
          <cell r="BB2450">
            <v>0.81299999999999994</v>
          </cell>
          <cell r="BC2450">
            <v>180.75</v>
          </cell>
          <cell r="BE2450">
            <v>231.25</v>
          </cell>
          <cell r="BF2450">
            <v>0.56000000000000005</v>
          </cell>
          <cell r="BG2450">
            <v>0</v>
          </cell>
          <cell r="BH2450">
            <v>0</v>
          </cell>
          <cell r="BI2450">
            <v>10.617000000000001</v>
          </cell>
          <cell r="BJ2450">
            <v>1.0589999999999999</v>
          </cell>
          <cell r="BK2450">
            <v>255.06</v>
          </cell>
          <cell r="BM2450">
            <v>38.909999999999997</v>
          </cell>
          <cell r="BN2450">
            <v>0</v>
          </cell>
          <cell r="BO2450">
            <v>0.77759999999999996</v>
          </cell>
          <cell r="BP2450">
            <v>268.5</v>
          </cell>
          <cell r="BQ2450" t="str">
            <v>-</v>
          </cell>
          <cell r="BR2450">
            <v>101.03100000000001</v>
          </cell>
          <cell r="BS2450">
            <v>0.50700000000000001</v>
          </cell>
          <cell r="BT2450">
            <v>0</v>
          </cell>
          <cell r="BU2450">
            <v>5.2430000000000003</v>
          </cell>
          <cell r="BV2450">
            <v>232.74</v>
          </cell>
          <cell r="BX2450">
            <v>20.219000000000001</v>
          </cell>
          <cell r="BY2450">
            <v>3.2000000000000001E-2</v>
          </cell>
          <cell r="BZ2450">
            <v>0</v>
          </cell>
          <cell r="CA2450">
            <v>79.954999999999998</v>
          </cell>
          <cell r="CC2450">
            <v>63.33</v>
          </cell>
          <cell r="CD2450">
            <v>0.29030400000000001</v>
          </cell>
          <cell r="CE2450">
            <v>1.8144E-2</v>
          </cell>
          <cell r="CF2450">
            <v>145.4</v>
          </cell>
          <cell r="CH2450">
            <v>34.57</v>
          </cell>
          <cell r="CI2450">
            <v>0.23</v>
          </cell>
          <cell r="CJ2450">
            <v>0</v>
          </cell>
          <cell r="CK2450">
            <v>46.48</v>
          </cell>
          <cell r="CM2450">
            <v>121.336</v>
          </cell>
          <cell r="CN2450">
            <v>0.435</v>
          </cell>
          <cell r="CO2450">
            <v>0.71399999999999997</v>
          </cell>
          <cell r="CP2450">
            <v>55.09</v>
          </cell>
          <cell r="CR2450">
            <v>71.16</v>
          </cell>
          <cell r="CS2450">
            <v>1.339</v>
          </cell>
          <cell r="CT2450">
            <v>5.2999999999999999E-2</v>
          </cell>
          <cell r="CU2450">
            <v>88.35</v>
          </cell>
          <cell r="CW2450">
            <v>126.98</v>
          </cell>
          <cell r="CX2450">
            <v>1.0024850000000001</v>
          </cell>
          <cell r="CY2450">
            <v>6.4799999999999996E-2</v>
          </cell>
          <cell r="CZ2450">
            <v>0.37041000000000002</v>
          </cell>
          <cell r="DA2450">
            <v>0.43520999999999999</v>
          </cell>
          <cell r="DB2450">
            <v>43.89</v>
          </cell>
          <cell r="DD2450">
            <v>139.64400000000001</v>
          </cell>
          <cell r="DE2450">
            <v>2.7549999999999999</v>
          </cell>
          <cell r="DF2450">
            <v>0</v>
          </cell>
          <cell r="DG2450">
            <v>51.14</v>
          </cell>
          <cell r="DI2450">
            <v>56.439</v>
          </cell>
          <cell r="DJ2450">
            <v>0.435</v>
          </cell>
          <cell r="DK2450">
            <v>0</v>
          </cell>
          <cell r="DL2450">
            <v>45.97</v>
          </cell>
          <cell r="DN2450">
            <v>39.792000000000002</v>
          </cell>
          <cell r="DO2450">
            <v>2.7149999999999999</v>
          </cell>
          <cell r="DP2450">
            <v>0</v>
          </cell>
          <cell r="DQ2450">
            <v>31.2</v>
          </cell>
          <cell r="DS2450">
            <v>125.81</v>
          </cell>
          <cell r="DT2450">
            <v>1.3</v>
          </cell>
          <cell r="DU2450">
            <v>0</v>
          </cell>
          <cell r="DV2450">
            <v>22.61</v>
          </cell>
          <cell r="DX2450">
            <v>28.8</v>
          </cell>
          <cell r="DY2450">
            <v>0.63300000000000001</v>
          </cell>
          <cell r="EE2450">
            <v>0.23300000000000001</v>
          </cell>
          <cell r="EF2450">
            <v>63.3</v>
          </cell>
          <cell r="EH2450">
            <v>12.71</v>
          </cell>
          <cell r="EI2450">
            <v>0.14000000000000001</v>
          </cell>
          <cell r="EM2450">
            <v>7.1999999999999995E-2</v>
          </cell>
          <cell r="EN2450">
            <v>15.99</v>
          </cell>
          <cell r="EP2450">
            <v>0.46500000000000002</v>
          </cell>
          <cell r="EQ2450">
            <v>1.4E-2</v>
          </cell>
          <cell r="ER2450">
            <v>1.4E-2</v>
          </cell>
          <cell r="ES2450">
            <v>40.36</v>
          </cell>
          <cell r="EU2450">
            <v>4.9260000000000002</v>
          </cell>
          <cell r="EV2450">
            <v>2.5999999999999999E-2</v>
          </cell>
          <cell r="EX2450">
            <v>2.5999999999999999E-2</v>
          </cell>
          <cell r="EY2450">
            <v>56.9</v>
          </cell>
          <cell r="FA2450">
            <v>2.92</v>
          </cell>
          <cell r="FB2450">
            <v>3.3000000000000002E-2</v>
          </cell>
          <cell r="FC2450">
            <v>3.3000000000000002E-2</v>
          </cell>
          <cell r="FD2450">
            <v>60.87</v>
          </cell>
          <cell r="FF2450">
            <v>1.607</v>
          </cell>
          <cell r="FG2450">
            <v>1.9E-2</v>
          </cell>
          <cell r="FH2450">
            <v>1.9E-2</v>
          </cell>
          <cell r="FI2450">
            <v>73.989999999999995</v>
          </cell>
          <cell r="FK2450">
            <v>3.84</v>
          </cell>
          <cell r="FL2450">
            <v>0</v>
          </cell>
          <cell r="FM2450">
            <v>1.2999999999999999E-2</v>
          </cell>
          <cell r="FN2450">
            <v>40.25</v>
          </cell>
          <cell r="FP2450">
            <v>120.437</v>
          </cell>
          <cell r="FQ2450">
            <v>0.155</v>
          </cell>
          <cell r="FR2450">
            <v>0</v>
          </cell>
          <cell r="FU2450">
            <v>24.81</v>
          </cell>
          <cell r="FV2450">
            <v>2.4E-2</v>
          </cell>
          <cell r="FW2450">
            <v>2.4E-2</v>
          </cell>
          <cell r="GB2450">
            <v>0</v>
          </cell>
          <cell r="GD2450">
            <v>194.76499999999993</v>
          </cell>
          <cell r="GE2450">
            <v>190.53099999999981</v>
          </cell>
          <cell r="GF2450">
            <v>85.803000000000011</v>
          </cell>
          <cell r="GG2450">
            <v>77.395999999999987</v>
          </cell>
          <cell r="GH2450">
            <v>111.07400000000004</v>
          </cell>
          <cell r="GI2450">
            <v>69.363999999999962</v>
          </cell>
          <cell r="GJ2450">
            <v>522.25200000000029</v>
          </cell>
          <cell r="GK2450">
            <v>864.35000000000093</v>
          </cell>
          <cell r="GL2450">
            <v>325.83682599999997</v>
          </cell>
          <cell r="GM2450">
            <v>467.16399999999976</v>
          </cell>
          <cell r="GN2450">
            <v>93.575399999999988</v>
          </cell>
          <cell r="GO2450">
            <v>171.28375000000025</v>
          </cell>
          <cell r="GP2450">
            <v>11.456999999999999</v>
          </cell>
          <cell r="GQ2450">
            <v>19.756000000000007</v>
          </cell>
          <cell r="GR2450">
            <v>36.812000000000005</v>
          </cell>
          <cell r="GS2450">
            <v>33.489999999999895</v>
          </cell>
          <cell r="GT2450">
            <v>33.201699999999995</v>
          </cell>
          <cell r="GU2450">
            <v>55.46539999999996</v>
          </cell>
          <cell r="GV2450">
            <v>126.08600000000001</v>
          </cell>
          <cell r="GW2450">
            <v>149.61200000000008</v>
          </cell>
          <cell r="GX2450">
            <v>61.110199999999992</v>
          </cell>
          <cell r="GY2450">
            <v>37.933019999999992</v>
          </cell>
          <cell r="GZ2450">
            <v>37.755000000000003</v>
          </cell>
          <cell r="HA2450">
            <v>60.708599999999926</v>
          </cell>
          <cell r="HB2450">
            <v>13.070600000000002</v>
          </cell>
          <cell r="HC2450">
            <v>5.5549999999999988</v>
          </cell>
          <cell r="HD2450">
            <v>19.754496</v>
          </cell>
          <cell r="HE2450">
            <v>7.8451200000000059</v>
          </cell>
          <cell r="HF2450">
            <v>4.6300000000000008</v>
          </cell>
          <cell r="HG2450">
            <v>6.6500000000000039</v>
          </cell>
          <cell r="HH2450">
            <v>75.942999999999969</v>
          </cell>
          <cell r="HI2450">
            <v>192.04000000000102</v>
          </cell>
          <cell r="HJ2450">
            <v>44.122000000000007</v>
          </cell>
          <cell r="HK2450">
            <v>67.07899999999978</v>
          </cell>
          <cell r="HL2450">
            <v>135.39258499999994</v>
          </cell>
          <cell r="HM2450">
            <v>159.37297500000037</v>
          </cell>
          <cell r="HN2450">
            <v>172.392</v>
          </cell>
          <cell r="HO2450">
            <v>32.956999999999994</v>
          </cell>
          <cell r="HP2450">
            <v>74.150999999999996</v>
          </cell>
          <cell r="HQ2450">
            <v>1.8719999999999999</v>
          </cell>
          <cell r="HR2450">
            <v>79.228999999999971</v>
          </cell>
          <cell r="HS2450">
            <v>6.2119999999999997</v>
          </cell>
          <cell r="HT2450">
            <v>105.84</v>
          </cell>
          <cell r="HU2450">
            <v>99.116999999999976</v>
          </cell>
          <cell r="HV2450">
            <v>50.014000000000003</v>
          </cell>
          <cell r="HW2450">
            <v>69.546299999999988</v>
          </cell>
          <cell r="HX2450">
            <v>18.081999999999997</v>
          </cell>
          <cell r="HY2450">
            <v>11.037999999999986</v>
          </cell>
          <cell r="HZ2450">
            <v>2.0569999999999986</v>
          </cell>
          <cell r="IA2450">
            <v>3.5589999999999784</v>
          </cell>
          <cell r="IB2450">
            <v>3.7750000000000008</v>
          </cell>
          <cell r="IC2450">
            <v>2.3746999999999927</v>
          </cell>
          <cell r="ID2450">
            <v>9.7059999999999995</v>
          </cell>
          <cell r="IE2450">
            <v>8.3970000000000304</v>
          </cell>
          <cell r="IF2450">
            <v>5.0960000000000027</v>
          </cell>
          <cell r="IG2450">
            <v>4.8420000000000147</v>
          </cell>
          <cell r="IH2450">
            <v>5.2439999999999953</v>
          </cell>
          <cell r="II2450">
            <v>3.3282999999999832</v>
          </cell>
          <cell r="IJ2450">
            <v>70.730000000000047</v>
          </cell>
          <cell r="IK2450">
            <v>151.32300000000012</v>
          </cell>
          <cell r="IL2450">
            <v>13.473999999999933</v>
          </cell>
          <cell r="IM2450">
            <v>17.575999999999976</v>
          </cell>
        </row>
        <row r="2451">
          <cell r="A2451">
            <v>44088</v>
          </cell>
          <cell r="B2451">
            <v>14</v>
          </cell>
          <cell r="C2451">
            <v>9</v>
          </cell>
          <cell r="D2451">
            <v>2020</v>
          </cell>
          <cell r="E2451" t="str">
            <v>1492020</v>
          </cell>
          <cell r="F2451">
            <v>281.38</v>
          </cell>
          <cell r="G2451">
            <v>260</v>
          </cell>
          <cell r="H2451">
            <v>58.469000000000001</v>
          </cell>
          <cell r="I2451">
            <v>0.78900000000000003</v>
          </cell>
          <cell r="J2451">
            <v>1.1639999999999999</v>
          </cell>
          <cell r="K2451">
            <v>343.45</v>
          </cell>
          <cell r="M2451">
            <v>98.325999999999993</v>
          </cell>
          <cell r="N2451">
            <v>0.35399999999999998</v>
          </cell>
          <cell r="O2451">
            <v>0.27800000000000002</v>
          </cell>
          <cell r="P2451">
            <v>368.01</v>
          </cell>
          <cell r="R2451">
            <v>103.676</v>
          </cell>
          <cell r="S2451">
            <v>0.52800000000000002</v>
          </cell>
          <cell r="T2451">
            <v>1.1279999999999999</v>
          </cell>
          <cell r="U2451">
            <v>158.85</v>
          </cell>
          <cell r="W2451">
            <v>773.22</v>
          </cell>
          <cell r="X2451">
            <v>4.6399999999999997</v>
          </cell>
          <cell r="AC2451">
            <v>2.23</v>
          </cell>
          <cell r="AD2451">
            <v>109.78</v>
          </cell>
          <cell r="AF2451">
            <v>277.38</v>
          </cell>
          <cell r="AG2451">
            <v>5.6669999999999998</v>
          </cell>
          <cell r="AH2451">
            <v>2.94</v>
          </cell>
          <cell r="AI2451">
            <v>34.44</v>
          </cell>
          <cell r="AJ2451">
            <v>17.22</v>
          </cell>
          <cell r="AK2451">
            <v>66.48</v>
          </cell>
          <cell r="AL2451">
            <v>1.83</v>
          </cell>
          <cell r="AM2451">
            <v>1.306</v>
          </cell>
          <cell r="AN2451">
            <v>211.58</v>
          </cell>
          <cell r="AP2451">
            <v>27.738</v>
          </cell>
          <cell r="AQ2451">
            <v>1.1319999999999999</v>
          </cell>
          <cell r="AR2451">
            <v>0.04</v>
          </cell>
          <cell r="AS2451">
            <v>197.95</v>
          </cell>
          <cell r="AU2451">
            <v>43.445999999999998</v>
          </cell>
          <cell r="AV2451">
            <v>8.5000000000000006E-2</v>
          </cell>
          <cell r="AW2451">
            <v>0.11</v>
          </cell>
          <cell r="AX2451">
            <v>216.67</v>
          </cell>
          <cell r="AZ2451">
            <v>43.121000000000002</v>
          </cell>
          <cell r="BA2451">
            <v>1.1000000000000001</v>
          </cell>
          <cell r="BB2451">
            <v>0.81299999999999994</v>
          </cell>
          <cell r="BC2451">
            <v>180.74</v>
          </cell>
          <cell r="BE2451">
            <v>230.75</v>
          </cell>
          <cell r="BF2451">
            <v>1.1080000000000001</v>
          </cell>
          <cell r="BG2451">
            <v>0</v>
          </cell>
          <cell r="BH2451">
            <v>6.5460000000000003</v>
          </cell>
          <cell r="BI2451">
            <v>10.617000000000001</v>
          </cell>
          <cell r="BJ2451">
            <v>1.613</v>
          </cell>
          <cell r="BK2451">
            <v>255.1</v>
          </cell>
          <cell r="BM2451">
            <v>39.220999999999997</v>
          </cell>
          <cell r="BN2451">
            <v>1.077</v>
          </cell>
          <cell r="BO2451">
            <v>0.77700000000000002</v>
          </cell>
          <cell r="BP2451">
            <v>268.32</v>
          </cell>
          <cell r="BQ2451" t="str">
            <v>-</v>
          </cell>
          <cell r="BR2451">
            <v>101.541</v>
          </cell>
          <cell r="BS2451">
            <v>0.67200000000000004</v>
          </cell>
          <cell r="BT2451">
            <v>0</v>
          </cell>
          <cell r="BU2451">
            <v>8.6259999999999994</v>
          </cell>
          <cell r="BV2451">
            <v>232.75</v>
          </cell>
          <cell r="BX2451">
            <v>20.29</v>
          </cell>
          <cell r="BY2451">
            <v>7.9000000000000001E-2</v>
          </cell>
          <cell r="BZ2451">
            <v>0</v>
          </cell>
          <cell r="CA2451">
            <v>79.959999999999994</v>
          </cell>
          <cell r="CC2451">
            <v>63.4</v>
          </cell>
          <cell r="CD2451">
            <v>0.14083199999999998</v>
          </cell>
          <cell r="CE2451">
            <v>1.8144E-2</v>
          </cell>
          <cell r="CF2451">
            <v>145.43</v>
          </cell>
          <cell r="CH2451">
            <v>34.81</v>
          </cell>
          <cell r="CI2451">
            <v>0.24</v>
          </cell>
          <cell r="CJ2451">
            <v>0</v>
          </cell>
          <cell r="CK2451">
            <v>46.48</v>
          </cell>
          <cell r="CM2451">
            <v>121.336</v>
          </cell>
          <cell r="CN2451">
            <v>0.76500000000000001</v>
          </cell>
          <cell r="CO2451">
            <v>0.71399999999999997</v>
          </cell>
          <cell r="CP2451">
            <v>55.21</v>
          </cell>
          <cell r="CR2451">
            <v>72.09</v>
          </cell>
          <cell r="CS2451">
            <v>1.03</v>
          </cell>
          <cell r="CT2451">
            <v>5.2999999999999999E-2</v>
          </cell>
          <cell r="CU2451">
            <v>88.96</v>
          </cell>
          <cell r="CW2451">
            <v>129.31</v>
          </cell>
          <cell r="CX2451">
            <v>2.7360350000000002</v>
          </cell>
          <cell r="CY2451">
            <v>6.4799999999999996E-2</v>
          </cell>
          <cell r="CZ2451">
            <v>0.31901499999999999</v>
          </cell>
          <cell r="DA2451">
            <v>0.38381500000000002</v>
          </cell>
          <cell r="DB2451">
            <v>43.93</v>
          </cell>
          <cell r="DD2451">
            <v>140.44300000000001</v>
          </cell>
          <cell r="DE2451">
            <v>1.58</v>
          </cell>
          <cell r="DF2451">
            <v>0</v>
          </cell>
          <cell r="DG2451">
            <v>51.17</v>
          </cell>
          <cell r="DI2451">
            <v>56.723999999999997</v>
          </cell>
          <cell r="DJ2451">
            <v>0.34100000000000003</v>
          </cell>
          <cell r="DK2451">
            <v>0</v>
          </cell>
          <cell r="DL2451">
            <v>46.08</v>
          </cell>
          <cell r="DN2451">
            <v>40.942999999999998</v>
          </cell>
          <cell r="DO2451">
            <v>1.1910000000000001</v>
          </cell>
          <cell r="DP2451">
            <v>0</v>
          </cell>
          <cell r="DQ2451">
            <v>31.29</v>
          </cell>
          <cell r="DS2451">
            <v>127.99</v>
          </cell>
          <cell r="DT2451">
            <v>1.8</v>
          </cell>
          <cell r="DU2451">
            <v>0</v>
          </cell>
          <cell r="DV2451">
            <v>22.66</v>
          </cell>
          <cell r="DX2451">
            <v>29.206</v>
          </cell>
          <cell r="DY2451">
            <v>0.627</v>
          </cell>
          <cell r="EE2451">
            <v>0.22700000000000001</v>
          </cell>
          <cell r="EF2451">
            <v>63.31</v>
          </cell>
          <cell r="EH2451">
            <v>12.744</v>
          </cell>
          <cell r="EI2451">
            <v>0.111</v>
          </cell>
          <cell r="EM2451">
            <v>7.6999999999999999E-2</v>
          </cell>
          <cell r="EN2451">
            <v>15.95</v>
          </cell>
          <cell r="EP2451">
            <v>0.45600000000000002</v>
          </cell>
          <cell r="EQ2451">
            <v>5.0000000000000001E-3</v>
          </cell>
          <cell r="ER2451">
            <v>1.4E-2</v>
          </cell>
          <cell r="ES2451">
            <v>40.36</v>
          </cell>
          <cell r="EU2451">
            <v>4.9260000000000002</v>
          </cell>
          <cell r="EV2451">
            <v>2.8000000000000001E-2</v>
          </cell>
          <cell r="EX2451">
            <v>2.8000000000000001E-2</v>
          </cell>
          <cell r="EY2451">
            <v>56.98</v>
          </cell>
          <cell r="FA2451">
            <v>2.984</v>
          </cell>
          <cell r="FB2451">
            <v>9.7000000000000003E-2</v>
          </cell>
          <cell r="FC2451">
            <v>3.3000000000000002E-2</v>
          </cell>
          <cell r="FD2451">
            <v>60.88</v>
          </cell>
          <cell r="FF2451">
            <v>1.613</v>
          </cell>
          <cell r="FG2451">
            <v>2.5000000000000001E-2</v>
          </cell>
          <cell r="FH2451">
            <v>1.9E-2</v>
          </cell>
          <cell r="FI2451">
            <v>73.95</v>
          </cell>
          <cell r="FK2451">
            <v>3.7909999999999999</v>
          </cell>
          <cell r="FL2451">
            <v>0</v>
          </cell>
          <cell r="FM2451">
            <v>1.2999999999999999E-2</v>
          </cell>
          <cell r="FN2451">
            <v>40.25</v>
          </cell>
          <cell r="FP2451">
            <v>120.437</v>
          </cell>
          <cell r="FQ2451">
            <v>0.155</v>
          </cell>
          <cell r="FR2451">
            <v>0</v>
          </cell>
          <cell r="FU2451">
            <v>24.81</v>
          </cell>
          <cell r="FV2451">
            <v>2.4E-2</v>
          </cell>
          <cell r="FW2451">
            <v>2.4E-2</v>
          </cell>
          <cell r="GB2451">
            <v>0</v>
          </cell>
          <cell r="GD2451">
            <v>195.55399999999992</v>
          </cell>
          <cell r="GE2451">
            <v>191.69499999999979</v>
          </cell>
          <cell r="GF2451">
            <v>86.157000000000011</v>
          </cell>
          <cell r="GG2451">
            <v>77.673999999999992</v>
          </cell>
          <cell r="GH2451">
            <v>111.60200000000005</v>
          </cell>
          <cell r="GI2451">
            <v>70.491999999999962</v>
          </cell>
          <cell r="GJ2451">
            <v>526.89200000000028</v>
          </cell>
          <cell r="GK2451">
            <v>866.58000000000095</v>
          </cell>
          <cell r="GL2451">
            <v>331.50382599999995</v>
          </cell>
          <cell r="GM2451">
            <v>470.10399999999976</v>
          </cell>
          <cell r="GN2451">
            <v>95.405399999999986</v>
          </cell>
          <cell r="GO2451">
            <v>172.58975000000027</v>
          </cell>
          <cell r="GP2451">
            <v>12.588999999999999</v>
          </cell>
          <cell r="GQ2451">
            <v>19.796000000000006</v>
          </cell>
          <cell r="GR2451">
            <v>36.897000000000006</v>
          </cell>
          <cell r="GS2451">
            <v>33.599999999999895</v>
          </cell>
          <cell r="GT2451">
            <v>34.301699999999997</v>
          </cell>
          <cell r="GU2451">
            <v>56.278399999999962</v>
          </cell>
          <cell r="GV2451">
            <v>127.19400000000002</v>
          </cell>
          <cell r="GW2451">
            <v>151.22500000000008</v>
          </cell>
          <cell r="GX2451">
            <v>62.18719999999999</v>
          </cell>
          <cell r="GY2451">
            <v>38.710019999999993</v>
          </cell>
          <cell r="GZ2451">
            <v>38.427</v>
          </cell>
          <cell r="HA2451">
            <v>60.708599999999926</v>
          </cell>
          <cell r="HB2451">
            <v>13.149600000000003</v>
          </cell>
          <cell r="HC2451">
            <v>5.5549999999999988</v>
          </cell>
          <cell r="HD2451">
            <v>19.895327999999999</v>
          </cell>
          <cell r="HE2451">
            <v>7.8632640000000062</v>
          </cell>
          <cell r="HF2451">
            <v>4.870000000000001</v>
          </cell>
          <cell r="HG2451">
            <v>6.6500000000000039</v>
          </cell>
          <cell r="HH2451">
            <v>76.70799999999997</v>
          </cell>
          <cell r="HI2451">
            <v>192.75400000000101</v>
          </cell>
          <cell r="HJ2451">
            <v>45.152000000000008</v>
          </cell>
          <cell r="HK2451">
            <v>67.131999999999778</v>
          </cell>
          <cell r="HL2451">
            <v>136.49895599999994</v>
          </cell>
          <cell r="HM2451">
            <v>159.75679000000036</v>
          </cell>
          <cell r="HN2451">
            <v>173.97200000000001</v>
          </cell>
          <cell r="HO2451">
            <v>32.956999999999994</v>
          </cell>
          <cell r="HP2451">
            <v>74.49199999999999</v>
          </cell>
          <cell r="HQ2451">
            <v>1.8719999999999999</v>
          </cell>
          <cell r="HR2451">
            <v>80.419999999999973</v>
          </cell>
          <cell r="HS2451">
            <v>6.2119999999999997</v>
          </cell>
          <cell r="HT2451">
            <v>107.64</v>
          </cell>
          <cell r="HU2451">
            <v>99.116999999999976</v>
          </cell>
          <cell r="HV2451">
            <v>50.641000000000005</v>
          </cell>
          <cell r="HW2451">
            <v>69.773299999999992</v>
          </cell>
          <cell r="HX2451">
            <v>18.192999999999998</v>
          </cell>
          <cell r="HY2451">
            <v>11.114999999999986</v>
          </cell>
          <cell r="HZ2451">
            <v>2.0619999999999985</v>
          </cell>
          <cell r="IA2451">
            <v>3.5729999999999782</v>
          </cell>
          <cell r="IB2451">
            <v>3.8030000000000008</v>
          </cell>
          <cell r="IC2451">
            <v>2.4026999999999927</v>
          </cell>
          <cell r="ID2451">
            <v>9.802999999999999</v>
          </cell>
          <cell r="IE2451">
            <v>8.4300000000000299</v>
          </cell>
          <cell r="IF2451">
            <v>5.1210000000000031</v>
          </cell>
          <cell r="IG2451">
            <v>4.8610000000000149</v>
          </cell>
          <cell r="IH2451">
            <v>5.2439999999999953</v>
          </cell>
          <cell r="II2451">
            <v>3.3412999999999831</v>
          </cell>
          <cell r="IJ2451">
            <v>70.885000000000048</v>
          </cell>
          <cell r="IK2451">
            <v>151.32300000000012</v>
          </cell>
          <cell r="IL2451">
            <v>13.497999999999932</v>
          </cell>
          <cell r="IM2451">
            <v>17.599999999999977</v>
          </cell>
        </row>
        <row r="2452">
          <cell r="A2452">
            <v>44089</v>
          </cell>
          <cell r="B2452">
            <v>15</v>
          </cell>
          <cell r="C2452">
            <v>9</v>
          </cell>
          <cell r="D2452">
            <v>2020</v>
          </cell>
          <cell r="E2452" t="str">
            <v>1592020</v>
          </cell>
          <cell r="F2452">
            <v>281.33999999999997</v>
          </cell>
          <cell r="G2452">
            <v>260.02</v>
          </cell>
          <cell r="H2452">
            <v>58.051000000000002</v>
          </cell>
          <cell r="I2452">
            <v>0.622</v>
          </cell>
          <cell r="J2452">
            <v>1.04</v>
          </cell>
          <cell r="K2452">
            <v>343.45</v>
          </cell>
          <cell r="M2452">
            <v>98.325999999999993</v>
          </cell>
          <cell r="N2452">
            <v>0.27400000000000002</v>
          </cell>
          <cell r="O2452">
            <v>0.27400000000000002</v>
          </cell>
          <cell r="P2452">
            <v>367.92</v>
          </cell>
          <cell r="R2452">
            <v>103.02200000000001</v>
          </cell>
          <cell r="S2452">
            <v>0.53</v>
          </cell>
          <cell r="T2452">
            <v>1.1319999999999999</v>
          </cell>
          <cell r="U2452">
            <v>158.84</v>
          </cell>
          <cell r="W2452">
            <v>771.46</v>
          </cell>
          <cell r="X2452">
            <v>1.2</v>
          </cell>
          <cell r="AC2452">
            <v>2.23</v>
          </cell>
          <cell r="AD2452">
            <v>109.98</v>
          </cell>
          <cell r="AF2452">
            <v>281.58</v>
          </cell>
          <cell r="AG2452">
            <v>7.1369999999999996</v>
          </cell>
          <cell r="AH2452">
            <v>2.94</v>
          </cell>
          <cell r="AI2452">
            <v>34.450000000000003</v>
          </cell>
          <cell r="AJ2452">
            <v>17.22</v>
          </cell>
          <cell r="AK2452">
            <v>66.900000000000006</v>
          </cell>
          <cell r="AL2452">
            <v>1.83</v>
          </cell>
          <cell r="AM2452">
            <v>1.3069999999999999</v>
          </cell>
          <cell r="AN2452">
            <v>211.66</v>
          </cell>
          <cell r="AP2452">
            <v>28.356000000000002</v>
          </cell>
          <cell r="AQ2452">
            <v>0.621</v>
          </cell>
          <cell r="AR2452">
            <v>0.04</v>
          </cell>
          <cell r="AS2452">
            <v>197.95500000000001</v>
          </cell>
          <cell r="AU2452">
            <v>43.527000000000001</v>
          </cell>
          <cell r="AV2452">
            <v>0.255</v>
          </cell>
          <cell r="AW2452">
            <v>0.11</v>
          </cell>
          <cell r="AX2452">
            <v>216.63</v>
          </cell>
          <cell r="AZ2452">
            <v>42.578000000000003</v>
          </cell>
          <cell r="BA2452">
            <v>0.32700000000000001</v>
          </cell>
          <cell r="BB2452">
            <v>0.81399999999999995</v>
          </cell>
          <cell r="BC2452">
            <v>180.71</v>
          </cell>
          <cell r="BE2452">
            <v>229.25</v>
          </cell>
          <cell r="BF2452">
            <v>0.16800000000000001</v>
          </cell>
          <cell r="BG2452">
            <v>0</v>
          </cell>
          <cell r="BH2452">
            <v>6.5250000000000004</v>
          </cell>
          <cell r="BI2452">
            <v>10.586</v>
          </cell>
          <cell r="BJ2452">
            <v>1.667</v>
          </cell>
          <cell r="BK2452">
            <v>255.4</v>
          </cell>
          <cell r="BM2452">
            <v>41.551000000000002</v>
          </cell>
          <cell r="BN2452">
            <v>2.69</v>
          </cell>
          <cell r="BO2452">
            <v>0.37080000000000002</v>
          </cell>
          <cell r="BP2452">
            <v>268.43</v>
          </cell>
          <cell r="BQ2452" t="str">
            <v>-</v>
          </cell>
          <cell r="BR2452">
            <v>102.239</v>
          </cell>
          <cell r="BS2452">
            <v>0.85399999999999998</v>
          </cell>
          <cell r="BT2452">
            <v>0</v>
          </cell>
          <cell r="BU2452">
            <v>7.569</v>
          </cell>
          <cell r="BV2452">
            <v>232.75</v>
          </cell>
          <cell r="BX2452">
            <v>20.29</v>
          </cell>
          <cell r="BY2452">
            <v>0.02</v>
          </cell>
          <cell r="BZ2452">
            <v>0</v>
          </cell>
          <cell r="CA2452">
            <v>80.010000000000005</v>
          </cell>
          <cell r="CC2452">
            <v>64.2</v>
          </cell>
          <cell r="CD2452">
            <v>0.86054400000000009</v>
          </cell>
          <cell r="CE2452">
            <v>1.8144E-2</v>
          </cell>
          <cell r="CF2452">
            <v>145.44999999999999</v>
          </cell>
          <cell r="CH2452">
            <v>34.96</v>
          </cell>
          <cell r="CI2452">
            <v>0.15</v>
          </cell>
          <cell r="CJ2452">
            <v>0</v>
          </cell>
          <cell r="CK2452">
            <v>46.55</v>
          </cell>
          <cell r="CM2452">
            <v>122.49299999999999</v>
          </cell>
          <cell r="CN2452">
            <v>1.923</v>
          </cell>
          <cell r="CO2452">
            <v>0.71399999999999997</v>
          </cell>
          <cell r="CP2452">
            <v>55.31</v>
          </cell>
          <cell r="CR2452">
            <v>73.47</v>
          </cell>
          <cell r="CS2452">
            <v>1.46</v>
          </cell>
          <cell r="CT2452">
            <v>2.3E-2</v>
          </cell>
          <cell r="CU2452">
            <v>89.21</v>
          </cell>
          <cell r="CW2452">
            <v>130.28</v>
          </cell>
          <cell r="CX2452">
            <v>1.106371</v>
          </cell>
          <cell r="CY2452">
            <v>6.4799999999999996E-2</v>
          </cell>
          <cell r="CZ2452">
            <v>6.1997999999999998E-2</v>
          </cell>
          <cell r="DA2452">
            <v>0.12679799999999999</v>
          </cell>
          <cell r="DB2452">
            <v>43.97</v>
          </cell>
          <cell r="DD2452">
            <v>141.24299999999999</v>
          </cell>
          <cell r="DE2452">
            <v>1.482</v>
          </cell>
          <cell r="DF2452">
            <v>0</v>
          </cell>
          <cell r="DG2452">
            <v>51.2</v>
          </cell>
          <cell r="DI2452">
            <v>57.01</v>
          </cell>
          <cell r="DJ2452">
            <v>0.34100000000000003</v>
          </cell>
          <cell r="DK2452">
            <v>0</v>
          </cell>
          <cell r="DL2452">
            <v>46.11</v>
          </cell>
          <cell r="DN2452">
            <v>41.261000000000003</v>
          </cell>
          <cell r="DO2452">
            <v>0.35799999999999998</v>
          </cell>
          <cell r="DP2452">
            <v>0</v>
          </cell>
          <cell r="DQ2452">
            <v>31.34</v>
          </cell>
          <cell r="DS2452">
            <v>129.19</v>
          </cell>
          <cell r="DT2452">
            <v>0.81</v>
          </cell>
          <cell r="DU2452">
            <v>0</v>
          </cell>
          <cell r="DV2452">
            <v>22.74</v>
          </cell>
          <cell r="DX2452">
            <v>29.84</v>
          </cell>
          <cell r="DY2452">
            <v>0.85099999999999998</v>
          </cell>
          <cell r="EE2452">
            <v>0.21099999999999999</v>
          </cell>
          <cell r="EF2452">
            <v>63.32</v>
          </cell>
          <cell r="EH2452">
            <v>12.778</v>
          </cell>
          <cell r="EI2452">
            <v>0.111</v>
          </cell>
          <cell r="EM2452">
            <v>7.6999999999999999E-2</v>
          </cell>
          <cell r="EN2452">
            <v>15.95</v>
          </cell>
          <cell r="EP2452">
            <v>0.45600000000000002</v>
          </cell>
          <cell r="EQ2452">
            <v>1.4E-2</v>
          </cell>
          <cell r="ER2452">
            <v>1.4E-2</v>
          </cell>
          <cell r="ES2452">
            <v>40.35</v>
          </cell>
          <cell r="EU2452">
            <v>4.9119999999999999</v>
          </cell>
          <cell r="EV2452">
            <v>1.0999999999999999E-2</v>
          </cell>
          <cell r="EX2452">
            <v>2.5000000000000001E-2</v>
          </cell>
          <cell r="EY2452">
            <v>57.03</v>
          </cell>
          <cell r="FA2452">
            <v>3.024</v>
          </cell>
          <cell r="FB2452">
            <v>7.2999999999999995E-2</v>
          </cell>
          <cell r="FC2452">
            <v>3.3000000000000002E-2</v>
          </cell>
          <cell r="FD2452">
            <v>60.89</v>
          </cell>
          <cell r="FF2452">
            <v>1.6180000000000001</v>
          </cell>
          <cell r="FG2452">
            <v>2.5000000000000001E-2</v>
          </cell>
          <cell r="FH2452">
            <v>1.9E-2</v>
          </cell>
          <cell r="FI2452">
            <v>73.95</v>
          </cell>
          <cell r="FK2452">
            <v>3.7909999999999999</v>
          </cell>
          <cell r="FL2452">
            <v>1.2999999999999999E-2</v>
          </cell>
          <cell r="FM2452">
            <v>1.2999999999999999E-2</v>
          </cell>
          <cell r="FN2452">
            <v>40.25</v>
          </cell>
          <cell r="FP2452">
            <v>120.437</v>
          </cell>
          <cell r="FQ2452">
            <v>0.155</v>
          </cell>
          <cell r="FR2452">
            <v>0</v>
          </cell>
          <cell r="FU2452">
            <v>24.81</v>
          </cell>
          <cell r="FV2452">
            <v>2.4E-2</v>
          </cell>
          <cell r="FW2452">
            <v>2.4E-2</v>
          </cell>
          <cell r="GB2452">
            <v>0</v>
          </cell>
          <cell r="GD2452">
            <v>196.17599999999993</v>
          </cell>
          <cell r="GE2452">
            <v>192.73499999999979</v>
          </cell>
          <cell r="GF2452">
            <v>86.431000000000012</v>
          </cell>
          <cell r="GG2452">
            <v>77.947999999999993</v>
          </cell>
          <cell r="GH2452">
            <v>112.13200000000005</v>
          </cell>
          <cell r="GI2452">
            <v>71.623999999999967</v>
          </cell>
          <cell r="GJ2452">
            <v>528.09200000000033</v>
          </cell>
          <cell r="GK2452">
            <v>868.81000000000097</v>
          </cell>
          <cell r="GL2452">
            <v>338.64082599999995</v>
          </cell>
          <cell r="GM2452">
            <v>473.04399999999976</v>
          </cell>
          <cell r="GN2452">
            <v>97.235399999999984</v>
          </cell>
          <cell r="GO2452">
            <v>173.89675000000025</v>
          </cell>
          <cell r="GP2452">
            <v>13.209999999999999</v>
          </cell>
          <cell r="GQ2452">
            <v>19.836000000000006</v>
          </cell>
          <cell r="GR2452">
            <v>37.152000000000008</v>
          </cell>
          <cell r="GS2452">
            <v>33.709999999999894</v>
          </cell>
          <cell r="GT2452">
            <v>34.628699999999995</v>
          </cell>
          <cell r="GU2452">
            <v>57.092399999999962</v>
          </cell>
          <cell r="GV2452">
            <v>127.36200000000002</v>
          </cell>
          <cell r="GW2452">
            <v>152.89200000000008</v>
          </cell>
          <cell r="GX2452">
            <v>64.877199999999988</v>
          </cell>
          <cell r="GY2452">
            <v>39.080819999999996</v>
          </cell>
          <cell r="GZ2452">
            <v>39.280999999999999</v>
          </cell>
          <cell r="HA2452">
            <v>60.708599999999926</v>
          </cell>
          <cell r="HB2452">
            <v>13.169600000000003</v>
          </cell>
          <cell r="HC2452">
            <v>5.5549999999999988</v>
          </cell>
          <cell r="HD2452">
            <v>20.755872</v>
          </cell>
          <cell r="HE2452">
            <v>7.8814080000000066</v>
          </cell>
          <cell r="HF2452">
            <v>5.0200000000000014</v>
          </cell>
          <cell r="HG2452">
            <v>6.6500000000000039</v>
          </cell>
          <cell r="HH2452">
            <v>78.630999999999972</v>
          </cell>
          <cell r="HI2452">
            <v>193.46800000000101</v>
          </cell>
          <cell r="HJ2452">
            <v>46.612000000000009</v>
          </cell>
          <cell r="HK2452">
            <v>67.154999999999774</v>
          </cell>
          <cell r="HL2452">
            <v>138.96803499999993</v>
          </cell>
          <cell r="HM2452">
            <v>159.88358800000037</v>
          </cell>
          <cell r="HN2452">
            <v>175.45400000000001</v>
          </cell>
          <cell r="HO2452">
            <v>32.956999999999994</v>
          </cell>
          <cell r="HP2452">
            <v>74.832999999999984</v>
          </cell>
          <cell r="HQ2452">
            <v>1.8719999999999999</v>
          </cell>
          <cell r="HR2452">
            <v>80.777999999999977</v>
          </cell>
          <cell r="HS2452">
            <v>6.2119999999999997</v>
          </cell>
          <cell r="HT2452">
            <v>108.45</v>
          </cell>
          <cell r="HU2452">
            <v>99.116999999999976</v>
          </cell>
          <cell r="HV2452">
            <v>51.492000000000004</v>
          </cell>
          <cell r="HW2452">
            <v>69.98429999999999</v>
          </cell>
          <cell r="HX2452">
            <v>18.303999999999998</v>
          </cell>
          <cell r="HY2452">
            <v>11.191999999999986</v>
          </cell>
          <cell r="HZ2452">
            <v>2.0759999999999983</v>
          </cell>
          <cell r="IA2452">
            <v>3.586999999999978</v>
          </cell>
          <cell r="IB2452">
            <v>3.8140000000000009</v>
          </cell>
          <cell r="IC2452">
            <v>2.4276999999999926</v>
          </cell>
          <cell r="ID2452">
            <v>9.8759999999999994</v>
          </cell>
          <cell r="IE2452">
            <v>8.4630000000000294</v>
          </cell>
          <cell r="IF2452">
            <v>5.1460000000000035</v>
          </cell>
          <cell r="IG2452">
            <v>4.880000000000015</v>
          </cell>
          <cell r="IH2452">
            <v>5.2569999999999952</v>
          </cell>
          <cell r="II2452">
            <v>3.354299999999983</v>
          </cell>
          <cell r="IJ2452">
            <v>71.040000000000049</v>
          </cell>
          <cell r="IK2452">
            <v>151.32300000000012</v>
          </cell>
          <cell r="IL2452">
            <v>13.521999999999931</v>
          </cell>
          <cell r="IM2452">
            <v>17.623999999999977</v>
          </cell>
        </row>
        <row r="2453">
          <cell r="A2453">
            <v>44090</v>
          </cell>
          <cell r="B2453">
            <v>16</v>
          </cell>
          <cell r="C2453">
            <v>9</v>
          </cell>
          <cell r="D2453">
            <v>2020</v>
          </cell>
          <cell r="E2453" t="str">
            <v>1692020</v>
          </cell>
          <cell r="F2453">
            <v>281.34100000000001</v>
          </cell>
          <cell r="G2453">
            <v>260.02</v>
          </cell>
          <cell r="H2453">
            <v>58.061999999999998</v>
          </cell>
          <cell r="I2453">
            <v>1.0249999999999999</v>
          </cell>
          <cell r="J2453">
            <v>1.014</v>
          </cell>
          <cell r="K2453">
            <v>343.47</v>
          </cell>
          <cell r="M2453">
            <v>98.477000000000004</v>
          </cell>
          <cell r="N2453">
            <v>0.314</v>
          </cell>
          <cell r="O2453">
            <v>0.16200000000000001</v>
          </cell>
          <cell r="P2453">
            <v>367.82</v>
          </cell>
          <cell r="R2453">
            <v>102.30200000000001</v>
          </cell>
          <cell r="S2453">
            <v>0.51400000000000001</v>
          </cell>
          <cell r="T2453">
            <v>1.089</v>
          </cell>
          <cell r="U2453">
            <v>158.82</v>
          </cell>
          <cell r="W2453">
            <v>767.92</v>
          </cell>
          <cell r="X2453">
            <v>0</v>
          </cell>
          <cell r="AC2453">
            <v>2.23</v>
          </cell>
          <cell r="AD2453">
            <v>110.43</v>
          </cell>
          <cell r="AF2453">
            <v>291.45999999999998</v>
          </cell>
          <cell r="AG2453">
            <v>12.817</v>
          </cell>
          <cell r="AH2453">
            <v>2.94</v>
          </cell>
          <cell r="AI2453">
            <v>34.46</v>
          </cell>
          <cell r="AJ2453">
            <v>17.13</v>
          </cell>
          <cell r="AK2453">
            <v>67.319999999999993</v>
          </cell>
          <cell r="AL2453">
            <v>1.83</v>
          </cell>
          <cell r="AM2453">
            <v>1.3080000000000001</v>
          </cell>
          <cell r="AN2453">
            <v>211.67</v>
          </cell>
          <cell r="AP2453">
            <v>28.433</v>
          </cell>
          <cell r="AQ2453">
            <v>0.112</v>
          </cell>
          <cell r="AR2453">
            <v>4.1000000000000002E-2</v>
          </cell>
          <cell r="AS2453">
            <v>197.96</v>
          </cell>
          <cell r="AU2453">
            <v>43.606999999999999</v>
          </cell>
          <cell r="AV2453">
            <v>0.25700000000000001</v>
          </cell>
          <cell r="AW2453">
            <v>0.11</v>
          </cell>
          <cell r="AX2453">
            <v>216.6</v>
          </cell>
          <cell r="AZ2453">
            <v>42.17</v>
          </cell>
          <cell r="BA2453">
            <v>0.41899999999999998</v>
          </cell>
          <cell r="BB2453">
            <v>0.81100000000000005</v>
          </cell>
          <cell r="BC2453">
            <v>180.68</v>
          </cell>
          <cell r="BE2453">
            <v>227.75</v>
          </cell>
          <cell r="BF2453">
            <v>0.16900000000000001</v>
          </cell>
          <cell r="BG2453">
            <v>0</v>
          </cell>
          <cell r="BH2453">
            <v>6.5039999999999996</v>
          </cell>
          <cell r="BI2453">
            <v>10.538</v>
          </cell>
          <cell r="BJ2453">
            <v>1.667</v>
          </cell>
          <cell r="BK2453">
            <v>255.57</v>
          </cell>
          <cell r="BM2453">
            <v>42.872</v>
          </cell>
          <cell r="BN2453">
            <v>1.347</v>
          </cell>
          <cell r="BO2453">
            <v>0.37</v>
          </cell>
          <cell r="BP2453">
            <v>268.43</v>
          </cell>
          <cell r="BQ2453" t="str">
            <v>-</v>
          </cell>
          <cell r="BR2453">
            <v>102.92100000000001</v>
          </cell>
          <cell r="BS2453">
            <v>0.83699999999999997</v>
          </cell>
          <cell r="BT2453">
            <v>0</v>
          </cell>
          <cell r="BU2453">
            <v>8.25</v>
          </cell>
          <cell r="BV2453">
            <v>232.76</v>
          </cell>
          <cell r="BX2453">
            <v>20.361000000000001</v>
          </cell>
          <cell r="BY2453">
            <v>9.1999999999999998E-2</v>
          </cell>
          <cell r="BZ2453">
            <v>0</v>
          </cell>
          <cell r="CA2453">
            <v>80.03</v>
          </cell>
          <cell r="CC2453">
            <v>64.599999999999994</v>
          </cell>
          <cell r="CD2453">
            <v>0.46051200000000003</v>
          </cell>
          <cell r="CE2453">
            <v>1.8144E-2</v>
          </cell>
          <cell r="CF2453">
            <v>145.46</v>
          </cell>
          <cell r="CH2453">
            <v>35.04</v>
          </cell>
          <cell r="CI2453">
            <v>0.08</v>
          </cell>
          <cell r="CJ2453">
            <v>0</v>
          </cell>
          <cell r="CK2453">
            <v>46.62</v>
          </cell>
          <cell r="CM2453">
            <v>123.65600000000001</v>
          </cell>
          <cell r="CN2453">
            <v>1.929</v>
          </cell>
          <cell r="CO2453">
            <v>0.71399999999999997</v>
          </cell>
          <cell r="CP2453">
            <v>55.36</v>
          </cell>
          <cell r="CR2453">
            <v>74.13</v>
          </cell>
          <cell r="CS2453">
            <v>0.73</v>
          </cell>
          <cell r="CT2453">
            <v>2.3E-2</v>
          </cell>
          <cell r="CU2453">
            <v>89.81</v>
          </cell>
          <cell r="CW2453">
            <v>132.6</v>
          </cell>
          <cell r="CX2453">
            <v>2.4690789999999998</v>
          </cell>
          <cell r="CY2453">
            <v>6.4799999999999996E-2</v>
          </cell>
          <cell r="CZ2453">
            <v>6.1475000000000002E-2</v>
          </cell>
          <cell r="DA2453">
            <v>0.126275</v>
          </cell>
          <cell r="DB2453">
            <v>44.01</v>
          </cell>
          <cell r="DD2453">
            <v>142.06200000000001</v>
          </cell>
          <cell r="DE2453">
            <v>1.5589999999999999</v>
          </cell>
          <cell r="DF2453">
            <v>0</v>
          </cell>
          <cell r="DG2453">
            <v>51.23</v>
          </cell>
          <cell r="DI2453">
            <v>57.296999999999997</v>
          </cell>
          <cell r="DJ2453">
            <v>0.34399999999999997</v>
          </cell>
          <cell r="DK2453">
            <v>0</v>
          </cell>
          <cell r="DL2453">
            <v>46.12</v>
          </cell>
          <cell r="DN2453">
            <v>41.366999999999997</v>
          </cell>
          <cell r="DO2453">
            <v>0.14699999999999999</v>
          </cell>
          <cell r="DP2453">
            <v>0</v>
          </cell>
          <cell r="DQ2453">
            <v>31.4</v>
          </cell>
          <cell r="DS2453">
            <v>130.65</v>
          </cell>
          <cell r="DT2453">
            <v>1.05</v>
          </cell>
          <cell r="DU2453">
            <v>0</v>
          </cell>
          <cell r="DV2453">
            <v>22.86</v>
          </cell>
          <cell r="DX2453">
            <v>30.8</v>
          </cell>
          <cell r="DY2453">
            <v>1.17</v>
          </cell>
          <cell r="EE2453">
            <v>0.21</v>
          </cell>
          <cell r="EF2453">
            <v>63.38</v>
          </cell>
          <cell r="EH2453">
            <v>12.981999999999999</v>
          </cell>
          <cell r="EI2453">
            <v>0.27500000000000002</v>
          </cell>
          <cell r="EM2453">
            <v>7.0999999999999994E-2</v>
          </cell>
          <cell r="EN2453">
            <v>15.96</v>
          </cell>
          <cell r="EP2453">
            <v>0.45800000000000002</v>
          </cell>
          <cell r="EQ2453">
            <v>1.6E-2</v>
          </cell>
          <cell r="ER2453">
            <v>1.4E-2</v>
          </cell>
          <cell r="ES2453">
            <v>40.35</v>
          </cell>
          <cell r="EU2453">
            <v>4.9119999999999999</v>
          </cell>
          <cell r="EV2453">
            <v>7.0000000000000001E-3</v>
          </cell>
          <cell r="EX2453">
            <v>7.0000000000000001E-3</v>
          </cell>
          <cell r="EY2453">
            <v>57.1</v>
          </cell>
          <cell r="FA2453">
            <v>3.08</v>
          </cell>
          <cell r="FB2453">
            <v>8.8999999999999996E-2</v>
          </cell>
          <cell r="FC2453">
            <v>3.3000000000000002E-2</v>
          </cell>
          <cell r="FD2453">
            <v>60.92</v>
          </cell>
          <cell r="FF2453">
            <v>1.635</v>
          </cell>
          <cell r="FG2453">
            <v>3.5999999999999997E-2</v>
          </cell>
          <cell r="FH2453">
            <v>1.9E-2</v>
          </cell>
          <cell r="FI2453">
            <v>73.849999999999994</v>
          </cell>
          <cell r="FK2453">
            <v>3.6970000000000001</v>
          </cell>
          <cell r="FL2453">
            <v>0</v>
          </cell>
          <cell r="FM2453">
            <v>1.2999999999999999E-2</v>
          </cell>
          <cell r="FN2453">
            <v>40.26</v>
          </cell>
          <cell r="FP2453">
            <v>120.61</v>
          </cell>
          <cell r="FQ2453">
            <v>0.23499999999999999</v>
          </cell>
          <cell r="FR2453">
            <v>0</v>
          </cell>
          <cell r="FU2453">
            <v>24.81</v>
          </cell>
          <cell r="FV2453">
            <v>2.4E-2</v>
          </cell>
          <cell r="FW2453">
            <v>2.4E-2</v>
          </cell>
          <cell r="GB2453">
            <v>0</v>
          </cell>
          <cell r="GD2453">
            <v>197.20099999999994</v>
          </cell>
          <cell r="GE2453">
            <v>193.7489999999998</v>
          </cell>
          <cell r="GF2453">
            <v>86.745000000000005</v>
          </cell>
          <cell r="GG2453">
            <v>78.11</v>
          </cell>
          <cell r="GH2453">
            <v>112.64600000000004</v>
          </cell>
          <cell r="GI2453">
            <v>72.712999999999965</v>
          </cell>
          <cell r="GJ2453">
            <v>528.09200000000033</v>
          </cell>
          <cell r="GK2453">
            <v>871.04000000000099</v>
          </cell>
          <cell r="GL2453">
            <v>351.45782599999995</v>
          </cell>
          <cell r="GM2453">
            <v>475.98399999999975</v>
          </cell>
          <cell r="GN2453">
            <v>99.065399999999983</v>
          </cell>
          <cell r="GO2453">
            <v>175.20475000000025</v>
          </cell>
          <cell r="GP2453">
            <v>13.321999999999999</v>
          </cell>
          <cell r="GQ2453">
            <v>19.877000000000006</v>
          </cell>
          <cell r="GR2453">
            <v>37.409000000000006</v>
          </cell>
          <cell r="GS2453">
            <v>33.819999999999894</v>
          </cell>
          <cell r="GT2453">
            <v>35.047699999999992</v>
          </cell>
          <cell r="GU2453">
            <v>57.903399999999962</v>
          </cell>
          <cell r="GV2453">
            <v>127.53100000000002</v>
          </cell>
          <cell r="GW2453">
            <v>154.55900000000008</v>
          </cell>
          <cell r="GX2453">
            <v>66.224199999999982</v>
          </cell>
          <cell r="GY2453">
            <v>39.450819999999993</v>
          </cell>
          <cell r="GZ2453">
            <v>40.118000000000002</v>
          </cell>
          <cell r="HA2453">
            <v>60.708599999999926</v>
          </cell>
          <cell r="HB2453">
            <v>13.261600000000003</v>
          </cell>
          <cell r="HC2453">
            <v>5.5549999999999988</v>
          </cell>
          <cell r="HD2453">
            <v>21.216384000000001</v>
          </cell>
          <cell r="HE2453">
            <v>7.899552000000007</v>
          </cell>
          <cell r="HF2453">
            <v>5.1000000000000014</v>
          </cell>
          <cell r="HG2453">
            <v>6.6500000000000039</v>
          </cell>
          <cell r="HH2453">
            <v>80.559999999999974</v>
          </cell>
          <cell r="HI2453">
            <v>194.18200000000101</v>
          </cell>
          <cell r="HJ2453">
            <v>47.342000000000006</v>
          </cell>
          <cell r="HK2453">
            <v>67.17799999999977</v>
          </cell>
          <cell r="HL2453">
            <v>141.81044099999994</v>
          </cell>
          <cell r="HM2453">
            <v>160.00986300000037</v>
          </cell>
          <cell r="HN2453">
            <v>177.01300000000001</v>
          </cell>
          <cell r="HO2453">
            <v>32.956999999999994</v>
          </cell>
          <cell r="HP2453">
            <v>75.176999999999978</v>
          </cell>
          <cell r="HQ2453">
            <v>1.8719999999999999</v>
          </cell>
          <cell r="HR2453">
            <v>80.924999999999983</v>
          </cell>
          <cell r="HS2453">
            <v>6.2119999999999997</v>
          </cell>
          <cell r="HT2453">
            <v>109.5</v>
          </cell>
          <cell r="HU2453">
            <v>99.116999999999976</v>
          </cell>
          <cell r="HV2453">
            <v>52.662000000000006</v>
          </cell>
          <cell r="HW2453">
            <v>70.194299999999984</v>
          </cell>
          <cell r="HX2453">
            <v>18.578999999999997</v>
          </cell>
          <cell r="HY2453">
            <v>11.262999999999986</v>
          </cell>
          <cell r="HZ2453">
            <v>2.0919999999999983</v>
          </cell>
          <cell r="IA2453">
            <v>3.6009999999999778</v>
          </cell>
          <cell r="IB2453">
            <v>3.8210000000000011</v>
          </cell>
          <cell r="IC2453">
            <v>2.4346999999999928</v>
          </cell>
          <cell r="ID2453">
            <v>9.9649999999999999</v>
          </cell>
          <cell r="IE2453">
            <v>8.4960000000000289</v>
          </cell>
          <cell r="IF2453">
            <v>5.182000000000003</v>
          </cell>
          <cell r="IG2453">
            <v>4.8990000000000151</v>
          </cell>
          <cell r="IH2453">
            <v>5.2569999999999952</v>
          </cell>
          <cell r="II2453">
            <v>3.3672999999999829</v>
          </cell>
          <cell r="IJ2453">
            <v>71.275000000000048</v>
          </cell>
          <cell r="IK2453">
            <v>151.32300000000012</v>
          </cell>
          <cell r="IL2453">
            <v>13.54599999999993</v>
          </cell>
          <cell r="IM2453">
            <v>17.647999999999978</v>
          </cell>
        </row>
        <row r="2454">
          <cell r="A2454">
            <v>44091</v>
          </cell>
          <cell r="B2454">
            <v>17</v>
          </cell>
          <cell r="C2454">
            <v>9</v>
          </cell>
          <cell r="D2454">
            <v>2020</v>
          </cell>
          <cell r="E2454" t="str">
            <v>1792020</v>
          </cell>
          <cell r="F2454">
            <v>281.28500000000003</v>
          </cell>
          <cell r="G2454">
            <v>260.23</v>
          </cell>
          <cell r="H2454">
            <v>57.476999999999997</v>
          </cell>
          <cell r="I2454">
            <v>0.82899999999999996</v>
          </cell>
          <cell r="J2454">
            <v>1.4139999999999999</v>
          </cell>
          <cell r="K2454">
            <v>343.5</v>
          </cell>
          <cell r="M2454">
            <v>98.704999999999998</v>
          </cell>
          <cell r="N2454">
            <v>0.22800000000000001</v>
          </cell>
          <cell r="O2454">
            <v>0</v>
          </cell>
          <cell r="P2454">
            <v>367.73</v>
          </cell>
          <cell r="R2454">
            <v>101.654</v>
          </cell>
          <cell r="S2454">
            <v>0.46700000000000003</v>
          </cell>
          <cell r="T2454">
            <v>1.069</v>
          </cell>
          <cell r="U2454">
            <v>158.80000000000001</v>
          </cell>
          <cell r="W2454">
            <v>764.4</v>
          </cell>
          <cell r="X2454">
            <v>0</v>
          </cell>
          <cell r="AC2454">
            <v>2.23</v>
          </cell>
          <cell r="AD2454">
            <v>110.54</v>
          </cell>
          <cell r="AF2454">
            <v>293.88</v>
          </cell>
          <cell r="AG2454">
            <v>5.3949999999999996</v>
          </cell>
          <cell r="AH2454">
            <v>2.94</v>
          </cell>
          <cell r="AI2454">
            <v>34.47</v>
          </cell>
          <cell r="AJ2454">
            <v>17.13</v>
          </cell>
          <cell r="AK2454">
            <v>67.64</v>
          </cell>
          <cell r="AL2454">
            <v>1.83</v>
          </cell>
          <cell r="AM2454">
            <v>1.3080000000000001</v>
          </cell>
          <cell r="AN2454">
            <v>211.67</v>
          </cell>
          <cell r="AP2454">
            <v>28.433</v>
          </cell>
          <cell r="AQ2454">
            <v>7.0000000000000007E-2</v>
          </cell>
          <cell r="AR2454">
            <v>4.1000000000000002E-2</v>
          </cell>
          <cell r="AS2454">
            <v>197.965</v>
          </cell>
          <cell r="AU2454">
            <v>43.688000000000002</v>
          </cell>
          <cell r="AV2454">
            <v>0.252</v>
          </cell>
          <cell r="AW2454">
            <v>0.11</v>
          </cell>
          <cell r="AX2454">
            <v>216.58</v>
          </cell>
          <cell r="AZ2454">
            <v>41.898000000000003</v>
          </cell>
          <cell r="BA2454">
            <v>0.59399999999999997</v>
          </cell>
          <cell r="BB2454">
            <v>0.81</v>
          </cell>
          <cell r="BC2454">
            <v>180.67</v>
          </cell>
          <cell r="BE2454">
            <v>227.25</v>
          </cell>
          <cell r="BF2454">
            <v>1.1850000000000001</v>
          </cell>
          <cell r="BG2454">
            <v>0</v>
          </cell>
          <cell r="BH2454">
            <v>6.4969999999999999</v>
          </cell>
          <cell r="BI2454">
            <v>10.522</v>
          </cell>
          <cell r="BJ2454">
            <v>1.6839999999999999</v>
          </cell>
          <cell r="BK2454">
            <v>255.67</v>
          </cell>
          <cell r="BM2454">
            <v>43.649000000000001</v>
          </cell>
          <cell r="BN2454">
            <v>0.79400000000000004</v>
          </cell>
          <cell r="BO2454">
            <v>0</v>
          </cell>
          <cell r="BP2454">
            <v>268.51</v>
          </cell>
          <cell r="BQ2454" t="str">
            <v>-</v>
          </cell>
          <cell r="BR2454">
            <v>103.717</v>
          </cell>
          <cell r="BS2454">
            <v>0.61099999999999999</v>
          </cell>
          <cell r="BT2454">
            <v>0</v>
          </cell>
          <cell r="BU2454">
            <v>7.77</v>
          </cell>
          <cell r="BV2454">
            <v>232.78</v>
          </cell>
          <cell r="BX2454">
            <v>20.501999999999999</v>
          </cell>
          <cell r="BY2454">
            <v>0.17499999999999999</v>
          </cell>
          <cell r="BZ2454">
            <v>0</v>
          </cell>
          <cell r="CA2454">
            <v>80.039000000000001</v>
          </cell>
          <cell r="CC2454">
            <v>64.78</v>
          </cell>
          <cell r="CD2454">
            <v>0.24019199999999999</v>
          </cell>
          <cell r="CE2454">
            <v>1.8144E-2</v>
          </cell>
          <cell r="CF2454">
            <v>145.47</v>
          </cell>
          <cell r="CH2454">
            <v>35.119999999999997</v>
          </cell>
          <cell r="CI2454">
            <v>0.08</v>
          </cell>
          <cell r="CJ2454">
            <v>0</v>
          </cell>
          <cell r="CK2454">
            <v>46.66</v>
          </cell>
          <cell r="CM2454">
            <v>124.324</v>
          </cell>
          <cell r="CN2454">
            <v>1.3819999999999999</v>
          </cell>
          <cell r="CO2454">
            <v>0.71399999999999997</v>
          </cell>
          <cell r="CP2454">
            <v>55.38</v>
          </cell>
          <cell r="CR2454">
            <v>74.37</v>
          </cell>
          <cell r="CS2454">
            <v>0.29199999999999998</v>
          </cell>
          <cell r="CT2454">
            <v>2.3E-2</v>
          </cell>
          <cell r="CU2454">
            <v>90.5</v>
          </cell>
          <cell r="CW2454">
            <v>135.30000000000001</v>
          </cell>
          <cell r="CX2454">
            <v>2.842406</v>
          </cell>
          <cell r="CY2454">
            <v>6.4799999999999996E-2</v>
          </cell>
          <cell r="CZ2454">
            <v>6.0867999999999998E-2</v>
          </cell>
          <cell r="DA2454">
            <v>0.125668</v>
          </cell>
          <cell r="DB2454">
            <v>44.1</v>
          </cell>
          <cell r="DD2454">
            <v>144.03399999999999</v>
          </cell>
          <cell r="DE2454">
            <v>2.0720000000000001</v>
          </cell>
          <cell r="DF2454">
            <v>0</v>
          </cell>
          <cell r="DG2454">
            <v>51.27</v>
          </cell>
          <cell r="DI2454">
            <v>57.682000000000002</v>
          </cell>
          <cell r="DJ2454">
            <v>0.441</v>
          </cell>
          <cell r="DK2454">
            <v>0</v>
          </cell>
          <cell r="DL2454">
            <v>46.13</v>
          </cell>
          <cell r="DN2454">
            <v>41.472999999999999</v>
          </cell>
          <cell r="DO2454">
            <v>0.14699999999999999</v>
          </cell>
          <cell r="DP2454">
            <v>0</v>
          </cell>
          <cell r="DQ2454">
            <v>31.53</v>
          </cell>
          <cell r="DS2454">
            <v>133.79</v>
          </cell>
          <cell r="DT2454">
            <v>2.75</v>
          </cell>
          <cell r="DU2454">
            <v>0</v>
          </cell>
          <cell r="DV2454">
            <v>22.95</v>
          </cell>
          <cell r="DX2454">
            <v>31.5</v>
          </cell>
          <cell r="DY2454">
            <v>0.91</v>
          </cell>
          <cell r="EE2454">
            <v>0.21</v>
          </cell>
          <cell r="EF2454">
            <v>63.41</v>
          </cell>
          <cell r="EH2454">
            <v>13.084</v>
          </cell>
          <cell r="EI2454">
            <v>0.18099999999999999</v>
          </cell>
          <cell r="EM2454">
            <v>7.9000000000000001E-2</v>
          </cell>
          <cell r="EN2454">
            <v>15.96</v>
          </cell>
          <cell r="EP2454">
            <v>0.45800000000000002</v>
          </cell>
          <cell r="EQ2454">
            <v>1.4E-2</v>
          </cell>
          <cell r="ER2454">
            <v>1.4E-2</v>
          </cell>
          <cell r="ES2454">
            <v>40.35</v>
          </cell>
          <cell r="EU2454">
            <v>4.9119999999999999</v>
          </cell>
          <cell r="EV2454">
            <v>3.1E-2</v>
          </cell>
          <cell r="EX2454">
            <v>3.1E-2</v>
          </cell>
          <cell r="EY2454">
            <v>57.14</v>
          </cell>
          <cell r="FA2454">
            <v>3.1120000000000001</v>
          </cell>
          <cell r="FB2454">
            <v>6.5000000000000002E-2</v>
          </cell>
          <cell r="FC2454">
            <v>3.3000000000000002E-2</v>
          </cell>
          <cell r="FD2454">
            <v>60.92</v>
          </cell>
          <cell r="FF2454">
            <v>1.635</v>
          </cell>
          <cell r="FG2454">
            <v>1.9E-2</v>
          </cell>
          <cell r="FH2454">
            <v>1.9E-2</v>
          </cell>
          <cell r="FI2454">
            <v>73.790000000000006</v>
          </cell>
          <cell r="FK2454">
            <v>3.6970000000000001</v>
          </cell>
          <cell r="FL2454">
            <v>1.2999999999999999E-2</v>
          </cell>
          <cell r="FM2454">
            <v>1.2999999999999999E-2</v>
          </cell>
          <cell r="FN2454">
            <v>40.26</v>
          </cell>
          <cell r="FP2454">
            <v>120.61</v>
          </cell>
          <cell r="FQ2454">
            <v>6.2E-2</v>
          </cell>
          <cell r="FR2454">
            <v>0</v>
          </cell>
          <cell r="FU2454">
            <v>24.81</v>
          </cell>
          <cell r="FV2454">
            <v>2.4E-2</v>
          </cell>
          <cell r="FW2454">
            <v>2.4E-2</v>
          </cell>
          <cell r="GB2454">
            <v>0</v>
          </cell>
          <cell r="GD2454">
            <v>198.02999999999994</v>
          </cell>
          <cell r="GE2454">
            <v>195.16299999999978</v>
          </cell>
          <cell r="GF2454">
            <v>86.972999999999999</v>
          </cell>
          <cell r="GG2454">
            <v>78.11</v>
          </cell>
          <cell r="GH2454">
            <v>113.11300000000004</v>
          </cell>
          <cell r="GI2454">
            <v>73.781999999999968</v>
          </cell>
          <cell r="GJ2454">
            <v>528.09200000000033</v>
          </cell>
          <cell r="GK2454">
            <v>873.270000000001</v>
          </cell>
          <cell r="GL2454">
            <v>356.85282599999994</v>
          </cell>
          <cell r="GM2454">
            <v>478.92399999999975</v>
          </cell>
          <cell r="GN2454">
            <v>100.89539999999998</v>
          </cell>
          <cell r="GO2454">
            <v>176.51275000000024</v>
          </cell>
          <cell r="GP2454">
            <v>13.391999999999999</v>
          </cell>
          <cell r="GQ2454">
            <v>19.918000000000006</v>
          </cell>
          <cell r="GR2454">
            <v>37.661000000000008</v>
          </cell>
          <cell r="GS2454">
            <v>33.929999999999893</v>
          </cell>
          <cell r="GT2454">
            <v>35.641699999999993</v>
          </cell>
          <cell r="GU2454">
            <v>58.713399999999965</v>
          </cell>
          <cell r="GV2454">
            <v>128.71600000000001</v>
          </cell>
          <cell r="GW2454">
            <v>156.24300000000008</v>
          </cell>
          <cell r="GX2454">
            <v>67.018199999999979</v>
          </cell>
          <cell r="GY2454">
            <v>39.450819999999993</v>
          </cell>
          <cell r="GZ2454">
            <v>40.728999999999999</v>
          </cell>
          <cell r="HA2454">
            <v>60.708599999999926</v>
          </cell>
          <cell r="HB2454">
            <v>13.436600000000004</v>
          </cell>
          <cell r="HC2454">
            <v>5.5549999999999988</v>
          </cell>
          <cell r="HD2454">
            <v>21.456576000000002</v>
          </cell>
          <cell r="HE2454">
            <v>7.9176960000000074</v>
          </cell>
          <cell r="HF2454">
            <v>5.1800000000000015</v>
          </cell>
          <cell r="HG2454">
            <v>6.6500000000000039</v>
          </cell>
          <cell r="HH2454">
            <v>81.941999999999979</v>
          </cell>
          <cell r="HI2454">
            <v>194.89600000000101</v>
          </cell>
          <cell r="HJ2454">
            <v>47.634000000000007</v>
          </cell>
          <cell r="HK2454">
            <v>67.200999999999766</v>
          </cell>
          <cell r="HL2454">
            <v>144.83776899999995</v>
          </cell>
          <cell r="HM2454">
            <v>160.13553100000036</v>
          </cell>
          <cell r="HN2454">
            <v>179.08500000000001</v>
          </cell>
          <cell r="HO2454">
            <v>32.956999999999994</v>
          </cell>
          <cell r="HP2454">
            <v>75.617999999999981</v>
          </cell>
          <cell r="HQ2454">
            <v>1.8719999999999999</v>
          </cell>
          <cell r="HR2454">
            <v>81.071999999999989</v>
          </cell>
          <cell r="HS2454">
            <v>6.2119999999999997</v>
          </cell>
          <cell r="HT2454">
            <v>112.25</v>
          </cell>
          <cell r="HU2454">
            <v>99.116999999999976</v>
          </cell>
          <cell r="HV2454">
            <v>53.572000000000003</v>
          </cell>
          <cell r="HW2454">
            <v>70.404299999999978</v>
          </cell>
          <cell r="HX2454">
            <v>18.759999999999998</v>
          </cell>
          <cell r="HY2454">
            <v>11.341999999999986</v>
          </cell>
          <cell r="HZ2454">
            <v>2.1059999999999981</v>
          </cell>
          <cell r="IA2454">
            <v>3.6149999999999776</v>
          </cell>
          <cell r="IB2454">
            <v>3.8520000000000012</v>
          </cell>
          <cell r="IC2454">
            <v>2.4656999999999929</v>
          </cell>
          <cell r="ID2454">
            <v>10.029999999999999</v>
          </cell>
          <cell r="IE2454">
            <v>8.5290000000000283</v>
          </cell>
          <cell r="IF2454">
            <v>5.2010000000000032</v>
          </cell>
          <cell r="IG2454">
            <v>4.9180000000000152</v>
          </cell>
          <cell r="IH2454">
            <v>5.2699999999999951</v>
          </cell>
          <cell r="II2454">
            <v>3.3802999999999828</v>
          </cell>
          <cell r="IJ2454">
            <v>71.337000000000046</v>
          </cell>
          <cell r="IK2454">
            <v>151.32300000000012</v>
          </cell>
          <cell r="IL2454">
            <v>13.569999999999929</v>
          </cell>
          <cell r="IM2454">
            <v>17.671999999999979</v>
          </cell>
        </row>
        <row r="2455">
          <cell r="A2455">
            <v>44092</v>
          </cell>
          <cell r="B2455">
            <v>18</v>
          </cell>
          <cell r="C2455">
            <v>9</v>
          </cell>
          <cell r="D2455">
            <v>2020</v>
          </cell>
          <cell r="E2455" t="str">
            <v>1892020</v>
          </cell>
          <cell r="F2455">
            <v>281.23</v>
          </cell>
          <cell r="G2455">
            <v>260.23</v>
          </cell>
          <cell r="H2455">
            <v>56.904000000000003</v>
          </cell>
          <cell r="I2455">
            <v>0.82099999999999995</v>
          </cell>
          <cell r="J2455">
            <v>1.3939999999999999</v>
          </cell>
          <cell r="K2455">
            <v>343.53</v>
          </cell>
          <cell r="M2455">
            <v>98.933000000000007</v>
          </cell>
          <cell r="N2455">
            <v>0.22800000000000001</v>
          </cell>
          <cell r="O2455">
            <v>0</v>
          </cell>
          <cell r="P2455">
            <v>367.64</v>
          </cell>
          <cell r="R2455">
            <v>101.006</v>
          </cell>
          <cell r="S2455">
            <v>0.42</v>
          </cell>
          <cell r="T2455">
            <v>1.022</v>
          </cell>
          <cell r="U2455">
            <v>158.80000000000001</v>
          </cell>
          <cell r="W2455">
            <v>764.4</v>
          </cell>
          <cell r="X2455">
            <v>3.01</v>
          </cell>
          <cell r="AC2455">
            <v>2.2200000000000002</v>
          </cell>
          <cell r="AD2455">
            <v>110.8</v>
          </cell>
          <cell r="AF2455">
            <v>299.60000000000002</v>
          </cell>
          <cell r="AG2455">
            <v>8.657</v>
          </cell>
          <cell r="AH2455">
            <v>2.94</v>
          </cell>
          <cell r="AI2455">
            <v>34.44</v>
          </cell>
          <cell r="AJ2455">
            <v>17.12</v>
          </cell>
          <cell r="AK2455">
            <v>66.48</v>
          </cell>
          <cell r="AL2455">
            <v>0.15</v>
          </cell>
          <cell r="AM2455">
            <v>1.306</v>
          </cell>
          <cell r="AN2455">
            <v>211.67</v>
          </cell>
          <cell r="AP2455">
            <v>28.433</v>
          </cell>
          <cell r="AQ2455">
            <v>6.7000000000000004E-2</v>
          </cell>
          <cell r="AR2455">
            <v>4.1000000000000002E-2</v>
          </cell>
          <cell r="AS2455">
            <v>197.97</v>
          </cell>
          <cell r="AU2455">
            <v>43.768000000000001</v>
          </cell>
          <cell r="AV2455">
            <v>0.26100000000000001</v>
          </cell>
          <cell r="AW2455">
            <v>0.11</v>
          </cell>
          <cell r="AX2455">
            <v>216.53</v>
          </cell>
          <cell r="AZ2455">
            <v>41.219000000000001</v>
          </cell>
          <cell r="BA2455">
            <v>0.185</v>
          </cell>
          <cell r="BB2455">
            <v>0.80800000000000005</v>
          </cell>
          <cell r="BC2455">
            <v>180.66</v>
          </cell>
          <cell r="BE2455">
            <v>226.75</v>
          </cell>
          <cell r="BF2455">
            <v>1.1719999999999999</v>
          </cell>
          <cell r="BG2455">
            <v>0</v>
          </cell>
          <cell r="BH2455">
            <v>6.49</v>
          </cell>
          <cell r="BI2455">
            <v>10.506</v>
          </cell>
          <cell r="BJ2455">
            <v>1.67</v>
          </cell>
          <cell r="BK2455">
            <v>255.71</v>
          </cell>
          <cell r="BM2455">
            <v>44.036999999999999</v>
          </cell>
          <cell r="BN2455">
            <v>0.41599999999999998</v>
          </cell>
          <cell r="BO2455">
            <v>0</v>
          </cell>
          <cell r="BP2455">
            <v>268.73</v>
          </cell>
          <cell r="BQ2455" t="str">
            <v>-</v>
          </cell>
          <cell r="BR2455">
            <v>105.035</v>
          </cell>
          <cell r="BS2455">
            <v>1.482</v>
          </cell>
          <cell r="BT2455">
            <v>0</v>
          </cell>
          <cell r="BU2455">
            <v>5.5759999999999996</v>
          </cell>
          <cell r="BV2455">
            <v>232.81</v>
          </cell>
          <cell r="BX2455">
            <v>20.713999999999999</v>
          </cell>
          <cell r="BY2455">
            <v>0.24299999999999999</v>
          </cell>
          <cell r="BZ2455">
            <v>0</v>
          </cell>
          <cell r="CA2455">
            <v>80.045000000000002</v>
          </cell>
          <cell r="CC2455">
            <v>64.900000000000006</v>
          </cell>
          <cell r="CD2455">
            <v>0.18057599999999999</v>
          </cell>
          <cell r="CE2455">
            <v>1.8144E-2</v>
          </cell>
          <cell r="CF2455">
            <v>145.47999999999999</v>
          </cell>
          <cell r="CH2455">
            <v>35.200000000000003</v>
          </cell>
          <cell r="CI2455">
            <v>0.08</v>
          </cell>
          <cell r="CJ2455">
            <v>0</v>
          </cell>
          <cell r="CK2455">
            <v>46.67</v>
          </cell>
          <cell r="CM2455">
            <v>124.492</v>
          </cell>
          <cell r="CN2455">
            <v>1.1399999999999999</v>
          </cell>
          <cell r="CO2455">
            <v>0.71399999999999997</v>
          </cell>
          <cell r="CP2455">
            <v>55.38</v>
          </cell>
          <cell r="CR2455">
            <v>74.37</v>
          </cell>
          <cell r="CS2455">
            <v>7.2999999999999995E-2</v>
          </cell>
          <cell r="CT2455">
            <v>2.3E-2</v>
          </cell>
          <cell r="CU2455">
            <v>91.23</v>
          </cell>
          <cell r="CW2455">
            <v>138.19</v>
          </cell>
          <cell r="CX2455">
            <v>3.0273279999999998</v>
          </cell>
          <cell r="CY2455">
            <v>6.4799999999999996E-2</v>
          </cell>
          <cell r="CZ2455">
            <v>6.0219000000000002E-2</v>
          </cell>
          <cell r="DA2455">
            <v>0.12501899999999999</v>
          </cell>
          <cell r="DB2455">
            <v>44.14</v>
          </cell>
          <cell r="DD2455">
            <v>144.911</v>
          </cell>
          <cell r="DE2455">
            <v>1.643</v>
          </cell>
          <cell r="DF2455">
            <v>0</v>
          </cell>
          <cell r="DG2455">
            <v>51.3</v>
          </cell>
          <cell r="DI2455">
            <v>57.970999999999997</v>
          </cell>
          <cell r="DJ2455">
            <v>0.34599999999999997</v>
          </cell>
          <cell r="DK2455">
            <v>0</v>
          </cell>
          <cell r="DL2455">
            <v>46.12</v>
          </cell>
          <cell r="DN2455">
            <v>41.366999999999997</v>
          </cell>
          <cell r="DO2455">
            <v>0</v>
          </cell>
          <cell r="DP2455">
            <v>0</v>
          </cell>
          <cell r="DQ2455">
            <v>31.6</v>
          </cell>
          <cell r="DS2455">
            <v>135.47999999999999</v>
          </cell>
          <cell r="DT2455">
            <v>1.3</v>
          </cell>
          <cell r="DU2455">
            <v>0</v>
          </cell>
          <cell r="DV2455">
            <v>22.99</v>
          </cell>
          <cell r="DX2455">
            <v>31.82</v>
          </cell>
          <cell r="DY2455">
            <v>0.51900000000000002</v>
          </cell>
          <cell r="EE2455">
            <v>0.19900000000000001</v>
          </cell>
          <cell r="EF2455">
            <v>63.43</v>
          </cell>
          <cell r="EH2455">
            <v>13.151999999999999</v>
          </cell>
          <cell r="EI2455">
            <v>0.14299999999999999</v>
          </cell>
          <cell r="EM2455">
            <v>7.4999999999999997E-2</v>
          </cell>
          <cell r="EN2455">
            <v>15.96</v>
          </cell>
          <cell r="EP2455">
            <v>0.45800000000000002</v>
          </cell>
          <cell r="EQ2455">
            <v>1.4E-2</v>
          </cell>
          <cell r="ER2455">
            <v>1.4E-2</v>
          </cell>
          <cell r="ES2455">
            <v>40.35</v>
          </cell>
          <cell r="EU2455">
            <v>4.9119999999999999</v>
          </cell>
          <cell r="EV2455">
            <v>0.03</v>
          </cell>
          <cell r="EX2455">
            <v>0.03</v>
          </cell>
          <cell r="EY2455">
            <v>57.16</v>
          </cell>
          <cell r="FA2455">
            <v>3.1280000000000001</v>
          </cell>
          <cell r="FB2455">
            <v>4.9000000000000002E-2</v>
          </cell>
          <cell r="FC2455">
            <v>3.3000000000000002E-2</v>
          </cell>
          <cell r="FD2455">
            <v>60.93</v>
          </cell>
          <cell r="FF2455">
            <v>1.641</v>
          </cell>
          <cell r="FG2455">
            <v>2.5000000000000001E-2</v>
          </cell>
          <cell r="FH2455">
            <v>1.9E-2</v>
          </cell>
          <cell r="FI2455">
            <v>73.72</v>
          </cell>
          <cell r="FK2455">
            <v>3.577</v>
          </cell>
          <cell r="FL2455">
            <v>0</v>
          </cell>
          <cell r="FM2455">
            <v>1.2999999999999999E-2</v>
          </cell>
          <cell r="FN2455">
            <v>40.29</v>
          </cell>
          <cell r="FP2455">
            <v>121.13200000000001</v>
          </cell>
          <cell r="FQ2455">
            <v>0.58399999999999996</v>
          </cell>
          <cell r="FR2455">
            <v>0</v>
          </cell>
          <cell r="FU2455">
            <v>24.81</v>
          </cell>
          <cell r="FV2455">
            <v>2.4E-2</v>
          </cell>
          <cell r="FW2455">
            <v>2.4E-2</v>
          </cell>
          <cell r="GB2455">
            <v>0</v>
          </cell>
          <cell r="GD2455">
            <v>198.85099999999994</v>
          </cell>
          <cell r="GE2455">
            <v>196.55699999999979</v>
          </cell>
          <cell r="GF2455">
            <v>87.200999999999993</v>
          </cell>
          <cell r="GG2455">
            <v>78.11</v>
          </cell>
          <cell r="GH2455">
            <v>113.53300000000004</v>
          </cell>
          <cell r="GI2455">
            <v>74.803999999999974</v>
          </cell>
          <cell r="GJ2455">
            <v>531.10200000000032</v>
          </cell>
          <cell r="GK2455">
            <v>875.49000000000103</v>
          </cell>
          <cell r="GL2455">
            <v>365.50982599999992</v>
          </cell>
          <cell r="GM2455">
            <v>481.86399999999975</v>
          </cell>
          <cell r="GN2455">
            <v>101.04539999999999</v>
          </cell>
          <cell r="GO2455">
            <v>177.81875000000025</v>
          </cell>
          <cell r="GP2455">
            <v>13.459</v>
          </cell>
          <cell r="GQ2455">
            <v>19.959000000000007</v>
          </cell>
          <cell r="GR2455">
            <v>37.922000000000011</v>
          </cell>
          <cell r="GS2455">
            <v>34.039999999999893</v>
          </cell>
          <cell r="GT2455">
            <v>35.826699999999995</v>
          </cell>
          <cell r="GU2455">
            <v>59.521399999999964</v>
          </cell>
          <cell r="GV2455">
            <v>129.88800000000001</v>
          </cell>
          <cell r="GW2455">
            <v>157.91300000000007</v>
          </cell>
          <cell r="GX2455">
            <v>67.434199999999976</v>
          </cell>
          <cell r="GY2455">
            <v>39.450819999999993</v>
          </cell>
          <cell r="GZ2455">
            <v>42.210999999999999</v>
          </cell>
          <cell r="HA2455">
            <v>60.708599999999926</v>
          </cell>
          <cell r="HB2455">
            <v>13.679600000000004</v>
          </cell>
          <cell r="HC2455">
            <v>5.5549999999999988</v>
          </cell>
          <cell r="HD2455">
            <v>21.637152</v>
          </cell>
          <cell r="HE2455">
            <v>7.9358400000000078</v>
          </cell>
          <cell r="HF2455">
            <v>5.2600000000000016</v>
          </cell>
          <cell r="HG2455">
            <v>6.6500000000000039</v>
          </cell>
          <cell r="HH2455">
            <v>83.081999999999979</v>
          </cell>
          <cell r="HI2455">
            <v>195.61000000000101</v>
          </cell>
          <cell r="HJ2455">
            <v>47.707000000000008</v>
          </cell>
          <cell r="HK2455">
            <v>67.223999999999762</v>
          </cell>
          <cell r="HL2455">
            <v>151.18765099999996</v>
          </cell>
          <cell r="HM2455">
            <v>160.26055000000036</v>
          </cell>
          <cell r="HN2455">
            <v>180.72800000000001</v>
          </cell>
          <cell r="HO2455">
            <v>32.956999999999994</v>
          </cell>
          <cell r="HP2455">
            <v>75.963999999999984</v>
          </cell>
          <cell r="HQ2455">
            <v>1.8719999999999999</v>
          </cell>
          <cell r="HR2455">
            <v>81.071999999999989</v>
          </cell>
          <cell r="HS2455">
            <v>6.2119999999999997</v>
          </cell>
          <cell r="HT2455">
            <v>113.55</v>
          </cell>
          <cell r="HU2455">
            <v>99.116999999999976</v>
          </cell>
          <cell r="HV2455">
            <v>54.091000000000001</v>
          </cell>
          <cell r="HW2455">
            <v>70.603299999999976</v>
          </cell>
          <cell r="HX2455">
            <v>18.902999999999999</v>
          </cell>
          <cell r="HY2455">
            <v>11.416999999999986</v>
          </cell>
          <cell r="HZ2455">
            <v>2.1199999999999979</v>
          </cell>
          <cell r="IA2455">
            <v>3.6289999999999774</v>
          </cell>
          <cell r="IB2455">
            <v>3.882000000000001</v>
          </cell>
          <cell r="IC2455">
            <v>2.4956999999999927</v>
          </cell>
          <cell r="ID2455">
            <v>10.078999999999999</v>
          </cell>
          <cell r="IE2455">
            <v>8.5620000000000278</v>
          </cell>
          <cell r="IF2455">
            <v>5.2260000000000035</v>
          </cell>
          <cell r="IG2455">
            <v>4.9370000000000154</v>
          </cell>
          <cell r="IH2455">
            <v>5.2699999999999951</v>
          </cell>
          <cell r="II2455">
            <v>3.3932999999999827</v>
          </cell>
          <cell r="IJ2455">
            <v>71.921000000000049</v>
          </cell>
          <cell r="IK2455">
            <v>151.32300000000012</v>
          </cell>
          <cell r="IL2455">
            <v>13.593999999999928</v>
          </cell>
          <cell r="IM2455">
            <v>17.69599999999998</v>
          </cell>
        </row>
        <row r="2456">
          <cell r="A2456">
            <v>44093</v>
          </cell>
          <cell r="B2456">
            <v>19</v>
          </cell>
          <cell r="C2456">
            <v>9</v>
          </cell>
          <cell r="D2456">
            <v>2020</v>
          </cell>
          <cell r="E2456" t="str">
            <v>1992020</v>
          </cell>
          <cell r="F2456">
            <v>281.19400000000002</v>
          </cell>
          <cell r="G2456">
            <v>260.23</v>
          </cell>
          <cell r="H2456">
            <v>56.527999999999999</v>
          </cell>
          <cell r="I2456">
            <v>1.0129999999999999</v>
          </cell>
          <cell r="J2456">
            <v>1.389</v>
          </cell>
          <cell r="K2456">
            <v>343.54</v>
          </cell>
          <cell r="M2456">
            <v>99.009</v>
          </cell>
          <cell r="N2456">
            <v>9.8000000000000004E-2</v>
          </cell>
          <cell r="O2456">
            <v>2.1999999999999999E-2</v>
          </cell>
          <cell r="P2456">
            <v>367.57</v>
          </cell>
          <cell r="R2456">
            <v>100.502</v>
          </cell>
          <cell r="S2456">
            <v>0.219</v>
          </cell>
          <cell r="T2456">
            <v>0.67800000000000005</v>
          </cell>
          <cell r="U2456">
            <v>158.82</v>
          </cell>
          <cell r="W2456">
            <v>767.92</v>
          </cell>
          <cell r="X2456">
            <v>5.26</v>
          </cell>
          <cell r="AC2456">
            <v>1.32</v>
          </cell>
          <cell r="AD2456">
            <v>111</v>
          </cell>
          <cell r="AF2456">
            <v>304</v>
          </cell>
          <cell r="AG2456">
            <v>6.2476950000000002</v>
          </cell>
          <cell r="AH2456">
            <v>1.81</v>
          </cell>
          <cell r="AI2456">
            <v>34.5</v>
          </cell>
          <cell r="AJ2456">
            <v>17.18</v>
          </cell>
          <cell r="AK2456">
            <v>69</v>
          </cell>
          <cell r="AL2456">
            <v>3.93</v>
          </cell>
          <cell r="AM2456">
            <v>0</v>
          </cell>
          <cell r="AN2456">
            <v>211.93</v>
          </cell>
          <cell r="AP2456">
            <v>30.44</v>
          </cell>
          <cell r="AQ2456">
            <v>1.4079999999999999</v>
          </cell>
          <cell r="AR2456">
            <v>0.02</v>
          </cell>
          <cell r="AS2456">
            <v>197.97499999999999</v>
          </cell>
          <cell r="AU2456">
            <v>43.848999999999997</v>
          </cell>
          <cell r="AV2456">
            <v>0.24199999999999999</v>
          </cell>
          <cell r="AW2456">
            <v>0.11</v>
          </cell>
          <cell r="AX2456">
            <v>216.5</v>
          </cell>
          <cell r="AZ2456">
            <v>40.811</v>
          </cell>
          <cell r="BA2456">
            <v>0</v>
          </cell>
          <cell r="BB2456">
            <v>0.54800000000000004</v>
          </cell>
          <cell r="BC2456">
            <v>180.67</v>
          </cell>
          <cell r="BE2456">
            <v>227.25</v>
          </cell>
          <cell r="BF2456">
            <v>0.60499999999999998</v>
          </cell>
          <cell r="BG2456">
            <v>0</v>
          </cell>
          <cell r="BH2456">
            <v>0</v>
          </cell>
          <cell r="BI2456">
            <v>0</v>
          </cell>
          <cell r="BJ2456">
            <v>0.104</v>
          </cell>
          <cell r="BK2456">
            <v>256.42099999999999</v>
          </cell>
          <cell r="BM2456">
            <v>52.420999999999999</v>
          </cell>
          <cell r="BN2456">
            <v>7.7039999999999997</v>
          </cell>
          <cell r="BO2456">
            <v>0</v>
          </cell>
          <cell r="BP2456">
            <v>268.85000000000002</v>
          </cell>
          <cell r="BQ2456" t="str">
            <v>-</v>
          </cell>
          <cell r="BR2456">
            <v>108.212</v>
          </cell>
          <cell r="BS2456">
            <v>2.0299999999999998</v>
          </cell>
          <cell r="BT2456">
            <v>0</v>
          </cell>
          <cell r="BU2456">
            <v>6.8380000000000001</v>
          </cell>
          <cell r="BV2456">
            <v>233</v>
          </cell>
          <cell r="BX2456">
            <v>22.055</v>
          </cell>
          <cell r="BY2456">
            <v>1.347</v>
          </cell>
          <cell r="BZ2456">
            <v>0</v>
          </cell>
          <cell r="CA2456">
            <v>80.055000000000007</v>
          </cell>
          <cell r="CC2456">
            <v>65.099999999999994</v>
          </cell>
          <cell r="CD2456">
            <v>0.26784000000000002</v>
          </cell>
          <cell r="CE2456">
            <v>1.8144E-2</v>
          </cell>
          <cell r="CF2456">
            <v>145.54</v>
          </cell>
          <cell r="CH2456">
            <v>35.659999999999997</v>
          </cell>
          <cell r="CI2456">
            <v>0.46</v>
          </cell>
          <cell r="CJ2456">
            <v>0</v>
          </cell>
          <cell r="CK2456">
            <v>46.68</v>
          </cell>
          <cell r="CM2456">
            <v>124.65900000000001</v>
          </cell>
          <cell r="CN2456">
            <v>0.93300000000000005</v>
          </cell>
          <cell r="CO2456">
            <v>0.71399999999999997</v>
          </cell>
          <cell r="CP2456">
            <v>55.43</v>
          </cell>
          <cell r="CR2456">
            <v>74.58</v>
          </cell>
          <cell r="CS2456">
            <v>0.26500000000000001</v>
          </cell>
          <cell r="CT2456">
            <v>2.3E-2</v>
          </cell>
          <cell r="CU2456">
            <v>92.76</v>
          </cell>
          <cell r="CW2456">
            <v>144.33000000000001</v>
          </cell>
          <cell r="CX2456">
            <v>6.349882</v>
          </cell>
          <cell r="CY2456">
            <v>6.4799999999999996E-2</v>
          </cell>
          <cell r="CZ2456">
            <v>0.125638</v>
          </cell>
          <cell r="DA2456">
            <v>0.190438</v>
          </cell>
          <cell r="DB2456">
            <v>44.17</v>
          </cell>
          <cell r="DD2456">
            <v>145.56800000000001</v>
          </cell>
          <cell r="DE2456">
            <v>1.43</v>
          </cell>
          <cell r="DF2456">
            <v>0</v>
          </cell>
          <cell r="DG2456">
            <v>51.33</v>
          </cell>
          <cell r="DI2456">
            <v>58.261000000000003</v>
          </cell>
          <cell r="DJ2456">
            <v>0.34699999999999998</v>
          </cell>
          <cell r="DK2456">
            <v>0</v>
          </cell>
          <cell r="DL2456">
            <v>46.09</v>
          </cell>
          <cell r="DN2456">
            <v>41.048999999999999</v>
          </cell>
          <cell r="DO2456">
            <v>0.19900000000000001</v>
          </cell>
          <cell r="DP2456">
            <v>0</v>
          </cell>
          <cell r="DQ2456">
            <v>31.64</v>
          </cell>
          <cell r="DS2456">
            <v>136.44999999999999</v>
          </cell>
          <cell r="DT2456">
            <v>0.56999999999999995</v>
          </cell>
          <cell r="DU2456">
            <v>0</v>
          </cell>
          <cell r="DV2456">
            <v>23.04</v>
          </cell>
          <cell r="DX2456">
            <v>32.22</v>
          </cell>
          <cell r="DY2456">
            <v>0.62</v>
          </cell>
          <cell r="EE2456">
            <v>0.22</v>
          </cell>
          <cell r="EF2456">
            <v>63.45</v>
          </cell>
          <cell r="EH2456">
            <v>13.22</v>
          </cell>
          <cell r="EI2456">
            <v>0.14299999999999999</v>
          </cell>
          <cell r="EM2456">
            <v>7.4999999999999997E-2</v>
          </cell>
          <cell r="EN2456">
            <v>15.97</v>
          </cell>
          <cell r="EP2456">
            <v>0.46</v>
          </cell>
          <cell r="EQ2456">
            <v>1.6E-2</v>
          </cell>
          <cell r="ER2456">
            <v>1.4E-2</v>
          </cell>
          <cell r="ES2456">
            <v>40.35</v>
          </cell>
          <cell r="EU2456">
            <v>4.9119999999999999</v>
          </cell>
          <cell r="EV2456">
            <v>2.9000000000000001E-2</v>
          </cell>
          <cell r="EX2456">
            <v>2.9000000000000001E-2</v>
          </cell>
          <cell r="EY2456">
            <v>57.18</v>
          </cell>
          <cell r="FA2456">
            <v>3.1440000000000001</v>
          </cell>
          <cell r="FB2456">
            <v>4.9000000000000002E-2</v>
          </cell>
          <cell r="FC2456">
            <v>3.3000000000000002E-2</v>
          </cell>
          <cell r="FD2456">
            <v>60.92</v>
          </cell>
          <cell r="FF2456">
            <v>1.635</v>
          </cell>
          <cell r="FG2456">
            <v>1.4E-2</v>
          </cell>
          <cell r="FH2456">
            <v>1.9E-2</v>
          </cell>
          <cell r="FI2456">
            <v>73.67</v>
          </cell>
          <cell r="FK2456">
            <v>3.532</v>
          </cell>
          <cell r="FL2456">
            <v>0</v>
          </cell>
          <cell r="FM2456">
            <v>1.2999999999999999E-2</v>
          </cell>
          <cell r="FN2456">
            <v>40.75</v>
          </cell>
          <cell r="FP2456">
            <v>129.238</v>
          </cell>
          <cell r="FQ2456">
            <v>8.1690000000000005</v>
          </cell>
          <cell r="FR2456">
            <v>0</v>
          </cell>
          <cell r="FU2456">
            <v>24.9</v>
          </cell>
          <cell r="FV2456">
            <v>0.114</v>
          </cell>
          <cell r="FW2456">
            <v>2.4E-2</v>
          </cell>
          <cell r="GB2456">
            <v>0</v>
          </cell>
          <cell r="GD2456">
            <v>199.86399999999995</v>
          </cell>
          <cell r="GE2456">
            <v>197.9459999999998</v>
          </cell>
          <cell r="GF2456">
            <v>87.298999999999992</v>
          </cell>
          <cell r="GG2456">
            <v>78.132000000000005</v>
          </cell>
          <cell r="GH2456">
            <v>113.75200000000004</v>
          </cell>
          <cell r="GI2456">
            <v>75.481999999999971</v>
          </cell>
          <cell r="GJ2456">
            <v>536.36200000000031</v>
          </cell>
          <cell r="GK2456">
            <v>876.81000000000108</v>
          </cell>
          <cell r="GL2456">
            <v>371.75752099999994</v>
          </cell>
          <cell r="GM2456">
            <v>483.67399999999975</v>
          </cell>
          <cell r="GN2456">
            <v>104.97539999999999</v>
          </cell>
          <cell r="GO2456">
            <v>177.81875000000025</v>
          </cell>
          <cell r="GP2456">
            <v>14.866999999999999</v>
          </cell>
          <cell r="GQ2456">
            <v>19.979000000000006</v>
          </cell>
          <cell r="GR2456">
            <v>38.164000000000009</v>
          </cell>
          <cell r="GS2456">
            <v>34.149999999999892</v>
          </cell>
          <cell r="GT2456">
            <v>35.826699999999995</v>
          </cell>
          <cell r="GU2456">
            <v>60.069399999999966</v>
          </cell>
          <cell r="GV2456">
            <v>130.49299999999999</v>
          </cell>
          <cell r="GW2456">
            <v>158.01700000000008</v>
          </cell>
          <cell r="GX2456">
            <v>75.138199999999969</v>
          </cell>
          <cell r="GY2456">
            <v>39.450819999999993</v>
          </cell>
          <cell r="GZ2456">
            <v>44.241</v>
          </cell>
          <cell r="HA2456">
            <v>60.708599999999926</v>
          </cell>
          <cell r="HB2456">
            <v>15.026600000000004</v>
          </cell>
          <cell r="HC2456">
            <v>5.5549999999999988</v>
          </cell>
          <cell r="HD2456">
            <v>21.904992</v>
          </cell>
          <cell r="HE2456">
            <v>7.9539840000000082</v>
          </cell>
          <cell r="HF2456">
            <v>5.7200000000000015</v>
          </cell>
          <cell r="HG2456">
            <v>6.6500000000000039</v>
          </cell>
          <cell r="HH2456">
            <v>84.014999999999986</v>
          </cell>
          <cell r="HI2456">
            <v>196.32400000000101</v>
          </cell>
          <cell r="HJ2456">
            <v>47.972000000000008</v>
          </cell>
          <cell r="HK2456">
            <v>67.246999999999758</v>
          </cell>
          <cell r="HL2456">
            <v>172.53026099999997</v>
          </cell>
          <cell r="HM2456">
            <v>160.45098800000036</v>
          </cell>
          <cell r="HN2456">
            <v>182.15800000000002</v>
          </cell>
          <cell r="HO2456">
            <v>32.956999999999994</v>
          </cell>
          <cell r="HP2456">
            <v>76.310999999999979</v>
          </cell>
          <cell r="HQ2456">
            <v>1.8719999999999999</v>
          </cell>
          <cell r="HR2456">
            <v>81.270999999999987</v>
          </cell>
          <cell r="HS2456">
            <v>6.2119999999999997</v>
          </cell>
          <cell r="HT2456">
            <v>114.11999999999999</v>
          </cell>
          <cell r="HU2456">
            <v>99.116999999999976</v>
          </cell>
          <cell r="HV2456">
            <v>54.710999999999999</v>
          </cell>
          <cell r="HW2456">
            <v>70.823299999999975</v>
          </cell>
          <cell r="HX2456">
            <v>19.045999999999999</v>
          </cell>
          <cell r="HY2456">
            <v>11.491999999999985</v>
          </cell>
          <cell r="HZ2456">
            <v>2.1359999999999979</v>
          </cell>
          <cell r="IA2456">
            <v>3.6429999999999771</v>
          </cell>
          <cell r="IB2456">
            <v>3.9110000000000009</v>
          </cell>
          <cell r="IC2456">
            <v>2.5246999999999926</v>
          </cell>
          <cell r="ID2456">
            <v>10.127999999999998</v>
          </cell>
          <cell r="IE2456">
            <v>8.5950000000000273</v>
          </cell>
          <cell r="IF2456">
            <v>5.2400000000000038</v>
          </cell>
          <cell r="IG2456">
            <v>4.9560000000000155</v>
          </cell>
          <cell r="IH2456">
            <v>5.2699999999999951</v>
          </cell>
          <cell r="II2456">
            <v>3.4062999999999826</v>
          </cell>
          <cell r="IJ2456">
            <v>80.090000000000046</v>
          </cell>
          <cell r="IK2456">
            <v>151.32300000000012</v>
          </cell>
          <cell r="IL2456">
            <v>13.707999999999929</v>
          </cell>
          <cell r="IM2456">
            <v>17.719999999999981</v>
          </cell>
        </row>
        <row r="2457">
          <cell r="A2457">
            <v>44094</v>
          </cell>
          <cell r="B2457">
            <v>20</v>
          </cell>
          <cell r="C2457">
            <v>9</v>
          </cell>
          <cell r="D2457">
            <v>2020</v>
          </cell>
          <cell r="E2457" t="str">
            <v>2092020</v>
          </cell>
          <cell r="F2457">
            <v>281.125</v>
          </cell>
          <cell r="G2457">
            <v>260.23</v>
          </cell>
          <cell r="H2457">
            <v>55.808</v>
          </cell>
          <cell r="I2457">
            <v>1.1399999999999999</v>
          </cell>
          <cell r="J2457">
            <v>1.86</v>
          </cell>
          <cell r="K2457">
            <v>343.57</v>
          </cell>
          <cell r="M2457">
            <v>99.236000000000004</v>
          </cell>
          <cell r="N2457">
            <v>0.22800000000000001</v>
          </cell>
          <cell r="O2457">
            <v>0</v>
          </cell>
          <cell r="P2457">
            <v>367.6</v>
          </cell>
          <cell r="R2457">
            <v>100.718</v>
          </cell>
          <cell r="S2457">
            <v>0.81499999999999995</v>
          </cell>
          <cell r="T2457">
            <v>0.55300000000000005</v>
          </cell>
          <cell r="U2457">
            <v>158.83000000000001</v>
          </cell>
          <cell r="W2457">
            <v>769.69</v>
          </cell>
          <cell r="X2457">
            <v>3.61</v>
          </cell>
          <cell r="AC2457">
            <v>1.33</v>
          </cell>
          <cell r="AD2457">
            <v>111.16</v>
          </cell>
          <cell r="AF2457">
            <v>307.68</v>
          </cell>
          <cell r="AG2457">
            <v>4.5439999999999996</v>
          </cell>
          <cell r="AH2457">
            <v>0.86</v>
          </cell>
          <cell r="AI2457">
            <v>35.1</v>
          </cell>
          <cell r="AJ2457">
            <v>16.39</v>
          </cell>
          <cell r="AK2457">
            <v>94.3</v>
          </cell>
          <cell r="AL2457">
            <v>25.3</v>
          </cell>
          <cell r="AM2457">
            <v>0</v>
          </cell>
          <cell r="AN2457">
            <v>212.37</v>
          </cell>
          <cell r="AP2457">
            <v>34.276000000000003</v>
          </cell>
          <cell r="AQ2457">
            <v>3.5979999999999999</v>
          </cell>
          <cell r="AR2457">
            <v>0</v>
          </cell>
          <cell r="AS2457">
            <v>198</v>
          </cell>
          <cell r="AU2457">
            <v>44.558999999999997</v>
          </cell>
          <cell r="AV2457">
            <v>0.55900000000000005</v>
          </cell>
          <cell r="AW2457">
            <v>0.11</v>
          </cell>
          <cell r="AX2457">
            <v>216.8</v>
          </cell>
          <cell r="AZ2457">
            <v>44.887999999999998</v>
          </cell>
          <cell r="BA2457">
            <v>4.0140000000000002</v>
          </cell>
          <cell r="BB2457">
            <v>0.16</v>
          </cell>
          <cell r="BC2457">
            <v>180.68</v>
          </cell>
          <cell r="BE2457">
            <v>227.75</v>
          </cell>
          <cell r="BF2457">
            <v>0.61199999999999999</v>
          </cell>
          <cell r="BG2457">
            <v>0</v>
          </cell>
          <cell r="BH2457">
            <v>0</v>
          </cell>
          <cell r="BI2457">
            <v>0</v>
          </cell>
          <cell r="BJ2457">
            <v>0.112</v>
          </cell>
          <cell r="BK2457">
            <v>259.23</v>
          </cell>
          <cell r="BM2457">
            <v>71.302999999999997</v>
          </cell>
          <cell r="BN2457">
            <v>18.797499999999999</v>
          </cell>
          <cell r="BO2457">
            <v>0</v>
          </cell>
          <cell r="BP2457">
            <v>269.47000000000003</v>
          </cell>
          <cell r="BQ2457" t="str">
            <v>-</v>
          </cell>
          <cell r="BR2457">
            <v>119.642</v>
          </cell>
          <cell r="BS2457">
            <v>11.507999999999999</v>
          </cell>
          <cell r="BT2457">
            <v>0</v>
          </cell>
          <cell r="BU2457">
            <v>7.4950000000000001</v>
          </cell>
          <cell r="BV2457">
            <v>233.22</v>
          </cell>
          <cell r="BX2457">
            <v>23.974</v>
          </cell>
          <cell r="BY2457">
            <v>1.925</v>
          </cell>
          <cell r="BZ2457">
            <v>0</v>
          </cell>
          <cell r="CA2457">
            <v>80.075999999999993</v>
          </cell>
          <cell r="CC2457">
            <v>65.52</v>
          </cell>
          <cell r="CD2457">
            <v>0.48038399999999998</v>
          </cell>
          <cell r="CE2457">
            <v>1.8144E-2</v>
          </cell>
          <cell r="CF2457">
            <v>145.66</v>
          </cell>
          <cell r="CH2457">
            <v>36.6</v>
          </cell>
          <cell r="CI2457">
            <v>0.94</v>
          </cell>
          <cell r="CJ2457">
            <v>0</v>
          </cell>
          <cell r="CK2457">
            <v>46.74</v>
          </cell>
          <cell r="CM2457">
            <v>125.666</v>
          </cell>
          <cell r="CN2457">
            <v>1.194</v>
          </cell>
          <cell r="CO2457">
            <v>0.187</v>
          </cell>
          <cell r="CP2457">
            <v>55.43</v>
          </cell>
          <cell r="CR2457">
            <v>74.58</v>
          </cell>
          <cell r="CS2457">
            <v>7.0000000000000007E-2</v>
          </cell>
          <cell r="CT2457">
            <v>0.02</v>
          </cell>
          <cell r="CU2457">
            <v>97.83</v>
          </cell>
          <cell r="CW2457">
            <v>165.59</v>
          </cell>
          <cell r="CX2457">
            <v>21.342610000000001</v>
          </cell>
          <cell r="CY2457">
            <v>4.3200000000000002E-2</v>
          </cell>
          <cell r="CZ2457">
            <v>1.0854000000000001E-2</v>
          </cell>
          <cell r="DA2457">
            <v>5.4054000000000005E-2</v>
          </cell>
          <cell r="DB2457">
            <v>44.2</v>
          </cell>
          <cell r="DD2457">
            <v>146.22499999999999</v>
          </cell>
          <cell r="DE2457">
            <v>1.425</v>
          </cell>
          <cell r="DF2457">
            <v>0</v>
          </cell>
          <cell r="DG2457">
            <v>51.33</v>
          </cell>
          <cell r="DI2457">
            <v>58.261000000000003</v>
          </cell>
          <cell r="DJ2457">
            <v>3.6999999999999998E-2</v>
          </cell>
          <cell r="DK2457">
            <v>0</v>
          </cell>
          <cell r="DL2457">
            <v>46.07</v>
          </cell>
          <cell r="DN2457">
            <v>40.838000000000001</v>
          </cell>
          <cell r="DO2457">
            <v>0</v>
          </cell>
          <cell r="DP2457">
            <v>0</v>
          </cell>
          <cell r="DQ2457">
            <v>31.7</v>
          </cell>
          <cell r="DS2457">
            <v>137.9</v>
          </cell>
          <cell r="DT2457">
            <v>1.05</v>
          </cell>
          <cell r="DU2457">
            <v>0</v>
          </cell>
          <cell r="DV2457">
            <v>23.09</v>
          </cell>
          <cell r="DX2457">
            <v>32.619999999999997</v>
          </cell>
          <cell r="DY2457">
            <v>0.6</v>
          </cell>
          <cell r="EE2457">
            <v>0.2</v>
          </cell>
          <cell r="EF2457">
            <v>63.46</v>
          </cell>
          <cell r="EH2457">
            <v>13.254</v>
          </cell>
          <cell r="EI2457">
            <v>0.111</v>
          </cell>
          <cell r="EM2457">
            <v>7.6999999999999999E-2</v>
          </cell>
          <cell r="EN2457">
            <v>15.98</v>
          </cell>
          <cell r="EP2457">
            <v>0.46100000000000002</v>
          </cell>
          <cell r="EQ2457">
            <v>1.4999999999999999E-2</v>
          </cell>
          <cell r="ER2457">
            <v>1.4E-2</v>
          </cell>
          <cell r="ES2457">
            <v>40.340000000000003</v>
          </cell>
          <cell r="EU2457">
            <v>4.8970000000000002</v>
          </cell>
          <cell r="EV2457">
            <v>7.0000000000000001E-3</v>
          </cell>
          <cell r="EX2457">
            <v>2.1999999999999999E-2</v>
          </cell>
          <cell r="EY2457">
            <v>57.18</v>
          </cell>
          <cell r="FA2457">
            <v>3.1440000000000001</v>
          </cell>
          <cell r="FB2457">
            <v>3.3000000000000002E-2</v>
          </cell>
          <cell r="FC2457">
            <v>3.3000000000000002E-2</v>
          </cell>
          <cell r="FD2457">
            <v>60.9</v>
          </cell>
          <cell r="FF2457">
            <v>1.6240000000000001</v>
          </cell>
          <cell r="FG2457">
            <v>8.0000000000000002E-3</v>
          </cell>
          <cell r="FH2457">
            <v>1.9E-2</v>
          </cell>
          <cell r="FI2457">
            <v>73.61</v>
          </cell>
          <cell r="FK2457">
            <v>3.4780000000000002</v>
          </cell>
          <cell r="FL2457">
            <v>0</v>
          </cell>
          <cell r="FM2457">
            <v>1.2999999999999999E-2</v>
          </cell>
          <cell r="FN2457">
            <v>41.31</v>
          </cell>
          <cell r="FP2457">
            <v>139.583</v>
          </cell>
          <cell r="FQ2457">
            <v>10.407999999999999</v>
          </cell>
          <cell r="FR2457">
            <v>0</v>
          </cell>
          <cell r="FU2457">
            <v>25.35</v>
          </cell>
          <cell r="FV2457">
            <v>0.47399999999999998</v>
          </cell>
          <cell r="FW2457">
            <v>2.4E-2</v>
          </cell>
          <cell r="GB2457">
            <v>0</v>
          </cell>
          <cell r="GD2457">
            <v>201.00399999999993</v>
          </cell>
          <cell r="GE2457">
            <v>199.80599999999981</v>
          </cell>
          <cell r="GF2457">
            <v>87.526999999999987</v>
          </cell>
          <cell r="GG2457">
            <v>78.132000000000005</v>
          </cell>
          <cell r="GH2457">
            <v>114.56700000000004</v>
          </cell>
          <cell r="GI2457">
            <v>76.034999999999968</v>
          </cell>
          <cell r="GJ2457">
            <v>539.97200000000032</v>
          </cell>
          <cell r="GK2457">
            <v>878.14000000000112</v>
          </cell>
          <cell r="GL2457">
            <v>376.30152099999992</v>
          </cell>
          <cell r="GM2457">
            <v>484.53399999999976</v>
          </cell>
          <cell r="GN2457">
            <v>130.27539999999999</v>
          </cell>
          <cell r="GO2457">
            <v>177.81875000000025</v>
          </cell>
          <cell r="GP2457">
            <v>18.465</v>
          </cell>
          <cell r="GQ2457">
            <v>19.979000000000006</v>
          </cell>
          <cell r="GR2457">
            <v>38.723000000000006</v>
          </cell>
          <cell r="GS2457">
            <v>34.259999999999891</v>
          </cell>
          <cell r="GT2457">
            <v>39.840699999999998</v>
          </cell>
          <cell r="GU2457">
            <v>60.229399999999963</v>
          </cell>
          <cell r="GV2457">
            <v>131.10499999999999</v>
          </cell>
          <cell r="GW2457">
            <v>158.12900000000008</v>
          </cell>
          <cell r="GX2457">
            <v>93.935699999999969</v>
          </cell>
          <cell r="GY2457">
            <v>39.450819999999993</v>
          </cell>
          <cell r="GZ2457">
            <v>55.748999999999995</v>
          </cell>
          <cell r="HA2457">
            <v>60.708599999999926</v>
          </cell>
          <cell r="HB2457">
            <v>16.951600000000003</v>
          </cell>
          <cell r="HC2457">
            <v>5.5549999999999988</v>
          </cell>
          <cell r="HD2457">
            <v>22.385376000000001</v>
          </cell>
          <cell r="HE2457">
            <v>7.9721280000000085</v>
          </cell>
          <cell r="HF2457">
            <v>6.6600000000000019</v>
          </cell>
          <cell r="HG2457">
            <v>6.6500000000000039</v>
          </cell>
          <cell r="HH2457">
            <v>85.208999999999989</v>
          </cell>
          <cell r="HI2457">
            <v>196.51100000000102</v>
          </cell>
          <cell r="HJ2457">
            <v>48.042000000000009</v>
          </cell>
          <cell r="HK2457">
            <v>67.266999999999754</v>
          </cell>
          <cell r="HL2457">
            <v>180.23133499999997</v>
          </cell>
          <cell r="HM2457">
            <v>160.50504200000037</v>
          </cell>
          <cell r="HN2457">
            <v>183.58300000000003</v>
          </cell>
          <cell r="HO2457">
            <v>32.956999999999994</v>
          </cell>
          <cell r="HP2457">
            <v>76.347999999999985</v>
          </cell>
          <cell r="HQ2457">
            <v>1.8719999999999999</v>
          </cell>
          <cell r="HR2457">
            <v>81.270999999999987</v>
          </cell>
          <cell r="HS2457">
            <v>6.2119999999999997</v>
          </cell>
          <cell r="HT2457">
            <v>115.16999999999999</v>
          </cell>
          <cell r="HU2457">
            <v>99.116999999999976</v>
          </cell>
          <cell r="HV2457">
            <v>55.311</v>
          </cell>
          <cell r="HW2457">
            <v>71.023299999999978</v>
          </cell>
          <cell r="HX2457">
            <v>19.157</v>
          </cell>
          <cell r="HY2457">
            <v>11.568999999999985</v>
          </cell>
          <cell r="HZ2457">
            <v>2.150999999999998</v>
          </cell>
          <cell r="IA2457">
            <v>3.6569999999999769</v>
          </cell>
          <cell r="IB2457">
            <v>3.918000000000001</v>
          </cell>
          <cell r="IC2457">
            <v>2.5466999999999924</v>
          </cell>
          <cell r="ID2457">
            <v>10.160999999999998</v>
          </cell>
          <cell r="IE2457">
            <v>8.6280000000000268</v>
          </cell>
          <cell r="IF2457">
            <v>5.2480000000000038</v>
          </cell>
          <cell r="IG2457">
            <v>4.9750000000000156</v>
          </cell>
          <cell r="IH2457">
            <v>5.2699999999999951</v>
          </cell>
          <cell r="II2457">
            <v>3.4192999999999825</v>
          </cell>
          <cell r="IJ2457">
            <v>90.498000000000047</v>
          </cell>
          <cell r="IK2457">
            <v>151.32300000000012</v>
          </cell>
          <cell r="IL2457">
            <v>14.181999999999929</v>
          </cell>
          <cell r="IM2457">
            <v>17.743999999999982</v>
          </cell>
        </row>
        <row r="2458">
          <cell r="A2458">
            <v>44095</v>
          </cell>
          <cell r="B2458">
            <v>21</v>
          </cell>
          <cell r="C2458">
            <v>9</v>
          </cell>
          <cell r="D2458">
            <v>2020</v>
          </cell>
          <cell r="E2458" t="str">
            <v>2192020</v>
          </cell>
          <cell r="F2458">
            <v>281.084</v>
          </cell>
          <cell r="G2458">
            <v>260.23</v>
          </cell>
          <cell r="H2458">
            <v>55.38</v>
          </cell>
          <cell r="I2458">
            <v>1.466</v>
          </cell>
          <cell r="J2458">
            <v>1.8939999999999999</v>
          </cell>
          <cell r="K2458">
            <v>343.6</v>
          </cell>
          <cell r="M2458">
            <v>99.463999999999999</v>
          </cell>
          <cell r="N2458">
            <v>0.22800000000000001</v>
          </cell>
          <cell r="O2458">
            <v>0</v>
          </cell>
          <cell r="P2458">
            <v>367.78</v>
          </cell>
          <cell r="R2458">
            <v>102.014</v>
          </cell>
          <cell r="S2458">
            <v>1.492</v>
          </cell>
          <cell r="T2458">
            <v>0.15</v>
          </cell>
          <cell r="U2458">
            <v>158.86000000000001</v>
          </cell>
          <cell r="W2458">
            <v>775</v>
          </cell>
          <cell r="X2458">
            <v>6.95</v>
          </cell>
          <cell r="AC2458">
            <v>1.1499999999999999</v>
          </cell>
          <cell r="AD2458">
            <v>111.29</v>
          </cell>
          <cell r="AF2458">
            <v>310.67</v>
          </cell>
          <cell r="AG2458">
            <v>4.1779999999999999</v>
          </cell>
          <cell r="AH2458">
            <v>1.19</v>
          </cell>
          <cell r="AI2458">
            <v>35.75</v>
          </cell>
          <cell r="AJ2458">
            <v>16.37</v>
          </cell>
          <cell r="AK2458">
            <v>122.25</v>
          </cell>
          <cell r="AL2458">
            <v>28.08</v>
          </cell>
          <cell r="AM2458">
            <v>0</v>
          </cell>
          <cell r="AN2458">
            <v>212.58</v>
          </cell>
          <cell r="AP2458">
            <v>36.146999999999998</v>
          </cell>
          <cell r="AQ2458">
            <v>1.702</v>
          </cell>
          <cell r="AR2458">
            <v>0</v>
          </cell>
          <cell r="AS2458">
            <v>198.01</v>
          </cell>
          <cell r="AU2458">
            <v>44.454000000000001</v>
          </cell>
          <cell r="AV2458">
            <v>0.36499999999999999</v>
          </cell>
          <cell r="AW2458">
            <v>0.11</v>
          </cell>
          <cell r="AX2458">
            <v>216.85</v>
          </cell>
          <cell r="AZ2458">
            <v>45.567</v>
          </cell>
          <cell r="BA2458">
            <v>0.72399999999999998</v>
          </cell>
          <cell r="BB2458">
            <v>0.03</v>
          </cell>
          <cell r="BC2458">
            <v>180.7</v>
          </cell>
          <cell r="BE2458">
            <v>228.75</v>
          </cell>
          <cell r="BF2458">
            <v>1.101</v>
          </cell>
          <cell r="BG2458">
            <v>0</v>
          </cell>
          <cell r="BH2458">
            <v>0</v>
          </cell>
          <cell r="BI2458">
            <v>0</v>
          </cell>
          <cell r="BJ2458">
            <v>0.10100000000000001</v>
          </cell>
          <cell r="BK2458">
            <v>260.95</v>
          </cell>
          <cell r="BM2458">
            <v>87.828999999999994</v>
          </cell>
          <cell r="BN2458">
            <v>16.981000000000002</v>
          </cell>
          <cell r="BO2458">
            <v>0.77759999999999996</v>
          </cell>
          <cell r="BP2458">
            <v>269.93</v>
          </cell>
          <cell r="BQ2458" t="str">
            <v>-</v>
          </cell>
          <cell r="BR2458">
            <v>128.44800000000001</v>
          </cell>
          <cell r="BS2458">
            <v>8.9390000000000001</v>
          </cell>
          <cell r="BT2458">
            <v>0</v>
          </cell>
          <cell r="BU2458">
            <v>8.1020000000000003</v>
          </cell>
          <cell r="BV2458">
            <v>233.42</v>
          </cell>
          <cell r="BX2458">
            <v>25.719000000000001</v>
          </cell>
          <cell r="BY2458">
            <v>1.7509999999999999</v>
          </cell>
          <cell r="BZ2458">
            <v>0</v>
          </cell>
          <cell r="CA2458">
            <v>80.11</v>
          </cell>
          <cell r="CC2458">
            <v>66.2</v>
          </cell>
          <cell r="CD2458">
            <v>0.74044800000000011</v>
          </cell>
          <cell r="CE2458">
            <v>1.8144E-2</v>
          </cell>
          <cell r="CF2458">
            <v>145.78</v>
          </cell>
          <cell r="CH2458">
            <v>37.54</v>
          </cell>
          <cell r="CI2458">
            <v>0.94</v>
          </cell>
          <cell r="CJ2458">
            <v>0</v>
          </cell>
          <cell r="CK2458">
            <v>47.03</v>
          </cell>
          <cell r="CM2458">
            <v>130.578</v>
          </cell>
          <cell r="CN2458">
            <v>5.1139999999999999</v>
          </cell>
          <cell r="CO2458">
            <v>0.187</v>
          </cell>
          <cell r="CP2458">
            <v>55.6</v>
          </cell>
          <cell r="CR2458">
            <v>75.97</v>
          </cell>
          <cell r="CS2458">
            <v>1.46</v>
          </cell>
          <cell r="CT2458">
            <v>2.3E-2</v>
          </cell>
          <cell r="CU2458">
            <v>99.57</v>
          </cell>
          <cell r="CW2458">
            <v>173.22</v>
          </cell>
          <cell r="CX2458">
            <v>7.7010740000000002</v>
          </cell>
          <cell r="CY2458">
            <v>4.3200000000000002E-2</v>
          </cell>
          <cell r="CZ2458">
            <v>9.1400000000000006E-3</v>
          </cell>
          <cell r="DA2458">
            <v>5.2340000000000005E-2</v>
          </cell>
          <cell r="DB2458">
            <v>44.27</v>
          </cell>
          <cell r="DD2458">
            <v>147.75899999999999</v>
          </cell>
          <cell r="DE2458">
            <v>2.3210000000000002</v>
          </cell>
          <cell r="DF2458">
            <v>0</v>
          </cell>
          <cell r="DG2458">
            <v>51.45</v>
          </cell>
          <cell r="DI2458">
            <v>59.430999999999997</v>
          </cell>
          <cell r="DJ2458">
            <v>0.83899999999999997</v>
          </cell>
          <cell r="DK2458">
            <v>0</v>
          </cell>
          <cell r="DL2458">
            <v>46.13</v>
          </cell>
          <cell r="DN2458">
            <v>41.472999999999999</v>
          </cell>
          <cell r="DO2458">
            <v>1.502</v>
          </cell>
          <cell r="DP2458">
            <v>0</v>
          </cell>
          <cell r="DQ2458">
            <v>31.82</v>
          </cell>
          <cell r="DS2458">
            <v>140.81</v>
          </cell>
          <cell r="DT2458">
            <v>2.5</v>
          </cell>
          <cell r="DU2458">
            <v>0</v>
          </cell>
          <cell r="DV2458">
            <v>23.17</v>
          </cell>
          <cell r="DX2458">
            <v>33.26</v>
          </cell>
          <cell r="DY2458">
            <v>0.84199999999999997</v>
          </cell>
          <cell r="EE2458">
            <v>0.20200000000000001</v>
          </cell>
          <cell r="EF2458">
            <v>63.51</v>
          </cell>
          <cell r="EH2458">
            <v>13.395</v>
          </cell>
          <cell r="EI2458">
            <v>0.20499999999999999</v>
          </cell>
          <cell r="EM2458">
            <v>6.4000000000000001E-2</v>
          </cell>
          <cell r="EN2458">
            <v>16</v>
          </cell>
          <cell r="EP2458">
            <v>0.46500000000000002</v>
          </cell>
          <cell r="EQ2458">
            <v>1.7999999999999999E-2</v>
          </cell>
          <cell r="ER2458">
            <v>1.4E-2</v>
          </cell>
          <cell r="ES2458">
            <v>40.4</v>
          </cell>
          <cell r="EU2458">
            <v>4.984</v>
          </cell>
          <cell r="EV2458">
            <v>0.108</v>
          </cell>
          <cell r="EX2458">
            <v>2.1000000000000001E-2</v>
          </cell>
          <cell r="EY2458">
            <v>57.22</v>
          </cell>
          <cell r="FA2458">
            <v>3.1760000000000002</v>
          </cell>
          <cell r="FB2458">
            <v>6.5000000000000002E-2</v>
          </cell>
          <cell r="FC2458">
            <v>3.3000000000000002E-2</v>
          </cell>
          <cell r="FD2458">
            <v>60.93</v>
          </cell>
          <cell r="FF2458">
            <v>1.641</v>
          </cell>
          <cell r="FG2458">
            <v>3.5999999999999997E-2</v>
          </cell>
          <cell r="FH2458">
            <v>1.9E-2</v>
          </cell>
          <cell r="FI2458">
            <v>73.58</v>
          </cell>
          <cell r="FK2458">
            <v>3.4510000000000001</v>
          </cell>
          <cell r="FL2458">
            <v>0</v>
          </cell>
          <cell r="FM2458">
            <v>1.2999999999999999E-2</v>
          </cell>
          <cell r="FN2458">
            <v>41.7</v>
          </cell>
          <cell r="FP2458">
            <v>147.15299999999999</v>
          </cell>
          <cell r="FQ2458">
            <v>7.633</v>
          </cell>
          <cell r="FR2458">
            <v>0</v>
          </cell>
          <cell r="FU2458">
            <v>26.61</v>
          </cell>
          <cell r="FV2458">
            <v>1.284</v>
          </cell>
          <cell r="FW2458">
            <v>2.4E-2</v>
          </cell>
          <cell r="GB2458">
            <v>0</v>
          </cell>
          <cell r="GD2458">
            <v>202.46999999999994</v>
          </cell>
          <cell r="GE2458">
            <v>201.69999999999982</v>
          </cell>
          <cell r="GF2458">
            <v>87.754999999999981</v>
          </cell>
          <cell r="GG2458">
            <v>78.132000000000005</v>
          </cell>
          <cell r="GH2458">
            <v>116.05900000000004</v>
          </cell>
          <cell r="GI2458">
            <v>76.184999999999974</v>
          </cell>
          <cell r="GJ2458">
            <v>546.92200000000037</v>
          </cell>
          <cell r="GK2458">
            <v>879.2900000000011</v>
          </cell>
          <cell r="GL2458">
            <v>380.47952099999992</v>
          </cell>
          <cell r="GM2458">
            <v>485.72399999999976</v>
          </cell>
          <cell r="GN2458">
            <v>158.35539999999997</v>
          </cell>
          <cell r="GO2458">
            <v>177.81875000000025</v>
          </cell>
          <cell r="GP2458">
            <v>20.167000000000002</v>
          </cell>
          <cell r="GQ2458">
            <v>19.979000000000006</v>
          </cell>
          <cell r="GR2458">
            <v>39.088000000000008</v>
          </cell>
          <cell r="GS2458">
            <v>34.369999999999891</v>
          </cell>
          <cell r="GT2458">
            <v>40.564699999999995</v>
          </cell>
          <cell r="GU2458">
            <v>60.259399999999964</v>
          </cell>
          <cell r="GV2458">
            <v>132.20599999999999</v>
          </cell>
          <cell r="GW2458">
            <v>158.23000000000008</v>
          </cell>
          <cell r="GX2458">
            <v>110.91669999999996</v>
          </cell>
          <cell r="GY2458">
            <v>40.228419999999993</v>
          </cell>
          <cell r="GZ2458">
            <v>64.687999999999988</v>
          </cell>
          <cell r="HA2458">
            <v>60.708599999999926</v>
          </cell>
          <cell r="HB2458">
            <v>18.702600000000004</v>
          </cell>
          <cell r="HC2458">
            <v>5.5549999999999988</v>
          </cell>
          <cell r="HD2458">
            <v>23.125824000000001</v>
          </cell>
          <cell r="HE2458">
            <v>7.9902720000000089</v>
          </cell>
          <cell r="HF2458">
            <v>7.6000000000000014</v>
          </cell>
          <cell r="HG2458">
            <v>6.6500000000000039</v>
          </cell>
          <cell r="HH2458">
            <v>90.322999999999993</v>
          </cell>
          <cell r="HI2458">
            <v>196.69800000000103</v>
          </cell>
          <cell r="HJ2458">
            <v>49.50200000000001</v>
          </cell>
          <cell r="HK2458">
            <v>67.28999999999975</v>
          </cell>
          <cell r="HL2458">
            <v>184.58635699999996</v>
          </cell>
          <cell r="HM2458">
            <v>160.55738200000036</v>
          </cell>
          <cell r="HN2458">
            <v>185.90400000000002</v>
          </cell>
          <cell r="HO2458">
            <v>32.956999999999994</v>
          </cell>
          <cell r="HP2458">
            <v>77.186999999999983</v>
          </cell>
          <cell r="HQ2458">
            <v>1.8719999999999999</v>
          </cell>
          <cell r="HR2458">
            <v>82.772999999999982</v>
          </cell>
          <cell r="HS2458">
            <v>6.2119999999999997</v>
          </cell>
          <cell r="HT2458">
            <v>117.66999999999999</v>
          </cell>
          <cell r="HU2458">
            <v>99.116999999999976</v>
          </cell>
          <cell r="HV2458">
            <v>56.152999999999999</v>
          </cell>
          <cell r="HW2458">
            <v>71.225299999999976</v>
          </cell>
          <cell r="HX2458">
            <v>19.361999999999998</v>
          </cell>
          <cell r="HY2458">
            <v>11.632999999999985</v>
          </cell>
          <cell r="HZ2458">
            <v>2.1689999999999978</v>
          </cell>
          <cell r="IA2458">
            <v>3.6709999999999767</v>
          </cell>
          <cell r="IB2458">
            <v>4.0260000000000007</v>
          </cell>
          <cell r="IC2458">
            <v>2.5676999999999923</v>
          </cell>
          <cell r="ID2458">
            <v>10.225999999999997</v>
          </cell>
          <cell r="IE2458">
            <v>8.6610000000000262</v>
          </cell>
          <cell r="IF2458">
            <v>5.2840000000000034</v>
          </cell>
          <cell r="IG2458">
            <v>4.9940000000000158</v>
          </cell>
          <cell r="IH2458">
            <v>5.2699999999999951</v>
          </cell>
          <cell r="II2458">
            <v>3.4322999999999824</v>
          </cell>
          <cell r="IJ2458">
            <v>98.131000000000043</v>
          </cell>
          <cell r="IK2458">
            <v>151.32300000000012</v>
          </cell>
          <cell r="IL2458">
            <v>15.46599999999993</v>
          </cell>
          <cell r="IM2458">
            <v>17.767999999999983</v>
          </cell>
        </row>
        <row r="2459">
          <cell r="A2459">
            <v>44096</v>
          </cell>
          <cell r="B2459">
            <v>22</v>
          </cell>
          <cell r="C2459">
            <v>9</v>
          </cell>
          <cell r="D2459">
            <v>2020</v>
          </cell>
          <cell r="E2459" t="str">
            <v>2292020</v>
          </cell>
          <cell r="F2459">
            <v>281.13</v>
          </cell>
          <cell r="G2459">
            <v>260.2</v>
          </cell>
          <cell r="H2459">
            <v>55.86</v>
          </cell>
          <cell r="I2459">
            <v>2.1120000000000001</v>
          </cell>
          <cell r="J2459">
            <v>1.6319999999999999</v>
          </cell>
          <cell r="K2459">
            <v>343.61</v>
          </cell>
          <cell r="M2459">
            <v>99.54</v>
          </cell>
          <cell r="N2459">
            <v>0.318</v>
          </cell>
          <cell r="O2459">
            <v>0.24199999999999999</v>
          </cell>
          <cell r="P2459">
            <v>367.9</v>
          </cell>
          <cell r="R2459">
            <v>102.878</v>
          </cell>
          <cell r="S2459">
            <v>0.95599999999999996</v>
          </cell>
          <cell r="T2459">
            <v>4.5999999999999999E-2</v>
          </cell>
          <cell r="U2459">
            <v>158.9</v>
          </cell>
          <cell r="W2459">
            <v>782.1</v>
          </cell>
          <cell r="X2459">
            <v>8.8000000000000007</v>
          </cell>
          <cell r="AC2459">
            <v>1.1499999999999999</v>
          </cell>
          <cell r="AD2459">
            <v>111.35</v>
          </cell>
          <cell r="AF2459">
            <v>312.05</v>
          </cell>
          <cell r="AG2459">
            <v>2.7088999999999999</v>
          </cell>
          <cell r="AH2459">
            <v>1.3</v>
          </cell>
          <cell r="AI2459">
            <v>36.299999999999997</v>
          </cell>
          <cell r="AJ2459">
            <v>16.37</v>
          </cell>
          <cell r="AK2459">
            <v>156.1</v>
          </cell>
          <cell r="AL2459">
            <v>34.01</v>
          </cell>
          <cell r="AM2459">
            <v>0</v>
          </cell>
          <cell r="AN2459">
            <v>212.67</v>
          </cell>
          <cell r="AP2459">
            <v>36.948</v>
          </cell>
          <cell r="AQ2459">
            <v>0.83799999999999997</v>
          </cell>
          <cell r="AR2459">
            <v>0</v>
          </cell>
          <cell r="AS2459">
            <v>198.02</v>
          </cell>
          <cell r="AU2459">
            <v>44.656999999999996</v>
          </cell>
          <cell r="AV2459">
            <v>0.35899999999999999</v>
          </cell>
          <cell r="AW2459">
            <v>0.11</v>
          </cell>
          <cell r="AX2459">
            <v>217.1</v>
          </cell>
          <cell r="AZ2459">
            <v>49.195</v>
          </cell>
          <cell r="BA2459">
            <v>3.7170000000000001</v>
          </cell>
          <cell r="BB2459">
            <v>0.03</v>
          </cell>
          <cell r="BC2459">
            <v>180.73</v>
          </cell>
          <cell r="BE2459">
            <v>230.25</v>
          </cell>
          <cell r="BF2459">
            <v>1.657</v>
          </cell>
          <cell r="BG2459">
            <v>0</v>
          </cell>
          <cell r="BH2459">
            <v>0</v>
          </cell>
          <cell r="BI2459">
            <v>0</v>
          </cell>
          <cell r="BJ2459">
            <v>0.157</v>
          </cell>
          <cell r="BK2459">
            <v>261.05</v>
          </cell>
          <cell r="BM2459">
            <v>88.606999999999999</v>
          </cell>
          <cell r="BN2459">
            <v>2.1659999999999999</v>
          </cell>
          <cell r="BO2459">
            <v>1.0367999999999999</v>
          </cell>
          <cell r="BP2459">
            <v>270.33</v>
          </cell>
          <cell r="BQ2459" t="str">
            <v>-</v>
          </cell>
          <cell r="BR2459">
            <v>134.297</v>
          </cell>
          <cell r="BS2459">
            <v>5.9939999999999998</v>
          </cell>
          <cell r="BT2459">
            <v>0</v>
          </cell>
          <cell r="BU2459">
            <v>6.1449999999999996</v>
          </cell>
          <cell r="BV2459">
            <v>233.55</v>
          </cell>
          <cell r="BX2459">
            <v>26.853000000000002</v>
          </cell>
          <cell r="BY2459">
            <v>1.1579999999999999</v>
          </cell>
          <cell r="BZ2459">
            <v>0</v>
          </cell>
          <cell r="CA2459">
            <v>80.137</v>
          </cell>
          <cell r="CC2459">
            <v>66.739999999999995</v>
          </cell>
          <cell r="CD2459">
            <v>0.60048000000000001</v>
          </cell>
          <cell r="CE2459">
            <v>1.8144E-2</v>
          </cell>
          <cell r="CF2459">
            <v>145.88</v>
          </cell>
          <cell r="CH2459">
            <v>38.32</v>
          </cell>
          <cell r="CI2459">
            <v>0.78</v>
          </cell>
          <cell r="CJ2459">
            <v>0</v>
          </cell>
          <cell r="CK2459">
            <v>47.24</v>
          </cell>
          <cell r="CM2459">
            <v>134.18700000000001</v>
          </cell>
          <cell r="CN2459">
            <v>3.851</v>
          </cell>
          <cell r="CO2459">
            <v>0.187</v>
          </cell>
          <cell r="CP2459">
            <v>55.62</v>
          </cell>
          <cell r="CR2459">
            <v>79.16</v>
          </cell>
          <cell r="CS2459">
            <v>0.29199999999999998</v>
          </cell>
          <cell r="CT2459">
            <v>2.3E-2</v>
          </cell>
          <cell r="CU2459">
            <v>100.53</v>
          </cell>
          <cell r="CW2459">
            <v>177.49</v>
          </cell>
          <cell r="CX2459">
            <v>4.3550219999999999</v>
          </cell>
          <cell r="CY2459">
            <v>4.3200000000000002E-2</v>
          </cell>
          <cell r="CZ2459">
            <v>8.1779999999999995E-3</v>
          </cell>
          <cell r="DA2459">
            <v>5.1378E-2</v>
          </cell>
          <cell r="DB2459">
            <v>44.33</v>
          </cell>
          <cell r="DD2459">
            <v>149.07400000000001</v>
          </cell>
          <cell r="DE2459">
            <v>2.0910000000000002</v>
          </cell>
          <cell r="DF2459">
            <v>0</v>
          </cell>
          <cell r="DG2459">
            <v>51.5</v>
          </cell>
          <cell r="DI2459">
            <v>59.923000000000002</v>
          </cell>
          <cell r="DJ2459">
            <v>0.54900000000000004</v>
          </cell>
          <cell r="DK2459">
            <v>0</v>
          </cell>
          <cell r="DL2459">
            <v>46.15</v>
          </cell>
          <cell r="DN2459">
            <v>41.686</v>
          </cell>
          <cell r="DO2459">
            <v>1.2769999999999999</v>
          </cell>
          <cell r="DP2459">
            <v>0</v>
          </cell>
          <cell r="DQ2459">
            <v>31.92</v>
          </cell>
          <cell r="DS2459">
            <v>143.22999999999999</v>
          </cell>
          <cell r="DT2459">
            <v>2.0099999999999998</v>
          </cell>
          <cell r="DU2459">
            <v>0</v>
          </cell>
          <cell r="DV2459">
            <v>23.22</v>
          </cell>
          <cell r="DX2459">
            <v>33.659999999999997</v>
          </cell>
          <cell r="DY2459">
            <v>0.60399999999999998</v>
          </cell>
          <cell r="EE2459">
            <v>0.20399999999999999</v>
          </cell>
          <cell r="EF2459">
            <v>63.52</v>
          </cell>
          <cell r="EH2459">
            <v>13.429</v>
          </cell>
          <cell r="EI2459">
            <v>9.4E-2</v>
          </cell>
          <cell r="EM2459">
            <v>0.06</v>
          </cell>
          <cell r="EN2459">
            <v>16</v>
          </cell>
          <cell r="EP2459">
            <v>0.46500000000000002</v>
          </cell>
          <cell r="EQ2459">
            <v>1.4E-2</v>
          </cell>
          <cell r="ER2459">
            <v>1.4E-2</v>
          </cell>
          <cell r="ES2459">
            <v>40.42</v>
          </cell>
          <cell r="EU2459">
            <v>5.0119999999999996</v>
          </cell>
          <cell r="EV2459">
            <v>5.3999999999999999E-2</v>
          </cell>
          <cell r="EX2459">
            <v>2.5999999999999999E-2</v>
          </cell>
          <cell r="EY2459">
            <v>57.2</v>
          </cell>
          <cell r="FA2459">
            <v>3.1520000000000001</v>
          </cell>
          <cell r="FB2459">
            <v>8.9999999999999993E-3</v>
          </cell>
          <cell r="FC2459">
            <v>3.3000000000000002E-2</v>
          </cell>
          <cell r="FD2459">
            <v>60.95</v>
          </cell>
          <cell r="FF2459">
            <v>1.6519999999999999</v>
          </cell>
          <cell r="FG2459">
            <v>3.1E-2</v>
          </cell>
          <cell r="FH2459">
            <v>1.9E-2</v>
          </cell>
          <cell r="FI2459">
            <v>73.53</v>
          </cell>
          <cell r="FK2459">
            <v>3.407</v>
          </cell>
          <cell r="FL2459">
            <v>0</v>
          </cell>
          <cell r="FM2459">
            <v>1.2999999999999999E-2</v>
          </cell>
          <cell r="FN2459">
            <v>41.9</v>
          </cell>
          <cell r="FP2459">
            <v>151.16399999999999</v>
          </cell>
          <cell r="FQ2459">
            <v>4.0739999999999998</v>
          </cell>
          <cell r="FR2459">
            <v>0</v>
          </cell>
          <cell r="FU2459">
            <v>27.42</v>
          </cell>
          <cell r="FV2459">
            <v>0.83399999999999996</v>
          </cell>
          <cell r="FW2459">
            <v>2.4E-2</v>
          </cell>
          <cell r="GB2459">
            <v>0</v>
          </cell>
          <cell r="GD2459">
            <v>204.58199999999994</v>
          </cell>
          <cell r="GE2459">
            <v>203.33199999999982</v>
          </cell>
          <cell r="GF2459">
            <v>88.072999999999979</v>
          </cell>
          <cell r="GG2459">
            <v>78.374000000000009</v>
          </cell>
          <cell r="GH2459">
            <v>117.01500000000004</v>
          </cell>
          <cell r="GI2459">
            <v>76.23099999999998</v>
          </cell>
          <cell r="GJ2459">
            <v>555.72200000000032</v>
          </cell>
          <cell r="GK2459">
            <v>880.44000000000108</v>
          </cell>
          <cell r="GL2459">
            <v>383.18842099999995</v>
          </cell>
          <cell r="GM2459">
            <v>487.02399999999977</v>
          </cell>
          <cell r="GN2459">
            <v>192.36539999999997</v>
          </cell>
          <cell r="GO2459">
            <v>177.81875000000025</v>
          </cell>
          <cell r="GP2459">
            <v>21.005000000000003</v>
          </cell>
          <cell r="GQ2459">
            <v>19.979000000000006</v>
          </cell>
          <cell r="GR2459">
            <v>39.44700000000001</v>
          </cell>
          <cell r="GS2459">
            <v>34.47999999999989</v>
          </cell>
          <cell r="GT2459">
            <v>44.281699999999994</v>
          </cell>
          <cell r="GU2459">
            <v>60.289399999999965</v>
          </cell>
          <cell r="GV2459">
            <v>133.863</v>
          </cell>
          <cell r="GW2459">
            <v>158.38700000000009</v>
          </cell>
          <cell r="GX2459">
            <v>113.08269999999996</v>
          </cell>
          <cell r="GY2459">
            <v>41.265219999999992</v>
          </cell>
          <cell r="GZ2459">
            <v>70.681999999999988</v>
          </cell>
          <cell r="HA2459">
            <v>60.708599999999926</v>
          </cell>
          <cell r="HB2459">
            <v>19.860600000000005</v>
          </cell>
          <cell r="HC2459">
            <v>5.5549999999999988</v>
          </cell>
          <cell r="HD2459">
            <v>23.726304000000003</v>
          </cell>
          <cell r="HE2459">
            <v>8.0084160000000093</v>
          </cell>
          <cell r="HF2459">
            <v>8.3800000000000008</v>
          </cell>
          <cell r="HG2459">
            <v>6.6500000000000039</v>
          </cell>
          <cell r="HH2459">
            <v>94.173999999999992</v>
          </cell>
          <cell r="HI2459">
            <v>196.88500000000104</v>
          </cell>
          <cell r="HJ2459">
            <v>49.794000000000011</v>
          </cell>
          <cell r="HK2459">
            <v>67.312999999999747</v>
          </cell>
          <cell r="HL2459">
            <v>187.81482599999995</v>
          </cell>
          <cell r="HM2459">
            <v>160.60876000000036</v>
          </cell>
          <cell r="HN2459">
            <v>187.99500000000003</v>
          </cell>
          <cell r="HO2459">
            <v>32.956999999999994</v>
          </cell>
          <cell r="HP2459">
            <v>77.73599999999999</v>
          </cell>
          <cell r="HQ2459">
            <v>1.8719999999999999</v>
          </cell>
          <cell r="HR2459">
            <v>84.049999999999983</v>
          </cell>
          <cell r="HS2459">
            <v>6.2119999999999997</v>
          </cell>
          <cell r="HT2459">
            <v>119.67999999999999</v>
          </cell>
          <cell r="HU2459">
            <v>99.116999999999976</v>
          </cell>
          <cell r="HV2459">
            <v>56.756999999999998</v>
          </cell>
          <cell r="HW2459">
            <v>71.429299999999969</v>
          </cell>
          <cell r="HX2459">
            <v>19.456</v>
          </cell>
          <cell r="HY2459">
            <v>11.692999999999985</v>
          </cell>
          <cell r="HZ2459">
            <v>2.1829999999999976</v>
          </cell>
          <cell r="IA2459">
            <v>3.6849999999999765</v>
          </cell>
          <cell r="IB2459">
            <v>4.080000000000001</v>
          </cell>
          <cell r="IC2459">
            <v>2.5936999999999921</v>
          </cell>
          <cell r="ID2459">
            <v>10.234999999999998</v>
          </cell>
          <cell r="IE2459">
            <v>8.6940000000000257</v>
          </cell>
          <cell r="IF2459">
            <v>5.3150000000000031</v>
          </cell>
          <cell r="IG2459">
            <v>5.0130000000000159</v>
          </cell>
          <cell r="IH2459">
            <v>5.2699999999999951</v>
          </cell>
          <cell r="II2459">
            <v>3.4452999999999823</v>
          </cell>
          <cell r="IJ2459">
            <v>102.20500000000004</v>
          </cell>
          <cell r="IK2459">
            <v>151.32300000000012</v>
          </cell>
          <cell r="IL2459">
            <v>16.29999999999993</v>
          </cell>
          <cell r="IM2459">
            <v>17.791999999999984</v>
          </cell>
        </row>
        <row r="2460">
          <cell r="A2460">
            <v>44097</v>
          </cell>
          <cell r="B2460">
            <v>23</v>
          </cell>
          <cell r="C2460">
            <v>9</v>
          </cell>
          <cell r="D2460">
            <v>2020</v>
          </cell>
          <cell r="E2460" t="str">
            <v>2392020</v>
          </cell>
          <cell r="F2460">
            <v>281.13099999999997</v>
          </cell>
          <cell r="G2460">
            <v>260.17</v>
          </cell>
          <cell r="H2460">
            <v>55.871000000000002</v>
          </cell>
          <cell r="I2460">
            <v>1.319</v>
          </cell>
          <cell r="J2460">
            <v>1.3080000000000001</v>
          </cell>
          <cell r="K2460">
            <v>343.6</v>
          </cell>
          <cell r="M2460">
            <v>99.463999999999999</v>
          </cell>
          <cell r="N2460">
            <v>0.18099999999999999</v>
          </cell>
          <cell r="O2460">
            <v>0.25700000000000001</v>
          </cell>
          <cell r="P2460">
            <v>367.99</v>
          </cell>
          <cell r="R2460">
            <v>103.526</v>
          </cell>
          <cell r="S2460">
            <v>0.73899999999999999</v>
          </cell>
          <cell r="T2460">
            <v>4.4999999999999998E-2</v>
          </cell>
          <cell r="U2460">
            <v>158.9</v>
          </cell>
          <cell r="W2460">
            <v>782.1</v>
          </cell>
          <cell r="X2460">
            <v>1.75</v>
          </cell>
          <cell r="AC2460">
            <v>1.1499999999999999</v>
          </cell>
          <cell r="AD2460">
            <v>111.48</v>
          </cell>
          <cell r="AF2460">
            <v>315.04000000000002</v>
          </cell>
          <cell r="AG2460">
            <v>5.04</v>
          </cell>
          <cell r="AH2460">
            <v>2.02</v>
          </cell>
          <cell r="AI2460">
            <v>36.78</v>
          </cell>
          <cell r="AJ2460">
            <v>16.37</v>
          </cell>
          <cell r="AK2460">
            <v>193.05</v>
          </cell>
          <cell r="AL2460">
            <v>37.15</v>
          </cell>
          <cell r="AM2460">
            <v>0</v>
          </cell>
          <cell r="AN2460">
            <v>212.73</v>
          </cell>
          <cell r="AP2460">
            <v>37.482999999999997</v>
          </cell>
          <cell r="AQ2460">
            <v>0.58399999999999996</v>
          </cell>
          <cell r="AR2460">
            <v>2.1999999999999999E-2</v>
          </cell>
          <cell r="AS2460">
            <v>198.03</v>
          </cell>
          <cell r="AU2460">
            <v>44.859000000000002</v>
          </cell>
          <cell r="AV2460">
            <v>0.374</v>
          </cell>
          <cell r="AW2460">
            <v>0.11</v>
          </cell>
          <cell r="AX2460">
            <v>217.2</v>
          </cell>
          <cell r="AZ2460">
            <v>50.784999999999997</v>
          </cell>
          <cell r="BA2460">
            <v>1.681</v>
          </cell>
          <cell r="BB2460">
            <v>0.03</v>
          </cell>
          <cell r="BC2460">
            <v>180.74</v>
          </cell>
          <cell r="BE2460">
            <v>230.75</v>
          </cell>
          <cell r="BF2460">
            <v>0.78200000000000003</v>
          </cell>
          <cell r="BG2460">
            <v>0</v>
          </cell>
          <cell r="BH2460">
            <v>0</v>
          </cell>
          <cell r="BI2460">
            <v>0</v>
          </cell>
          <cell r="BJ2460">
            <v>0.28100000000000003</v>
          </cell>
          <cell r="BK2460">
            <v>261.07</v>
          </cell>
          <cell r="BM2460">
            <v>88.822999999999993</v>
          </cell>
          <cell r="BN2460">
            <v>1.3049999999999999</v>
          </cell>
          <cell r="BO2460">
            <v>1.0367999999999999</v>
          </cell>
          <cell r="BP2460">
            <v>270.60000000000002</v>
          </cell>
          <cell r="BQ2460" t="str">
            <v>-</v>
          </cell>
          <cell r="BR2460">
            <v>139.05799999999999</v>
          </cell>
          <cell r="BS2460">
            <v>4.9320000000000004</v>
          </cell>
          <cell r="BT2460">
            <v>0</v>
          </cell>
          <cell r="BU2460">
            <v>5.5410000000000004</v>
          </cell>
          <cell r="BV2460">
            <v>233.62</v>
          </cell>
          <cell r="BX2460">
            <v>27.463999999999999</v>
          </cell>
          <cell r="BY2460">
            <v>0.627</v>
          </cell>
          <cell r="BZ2460">
            <v>0</v>
          </cell>
          <cell r="CA2460">
            <v>80.174999999999997</v>
          </cell>
          <cell r="CC2460">
            <v>67.5</v>
          </cell>
          <cell r="CD2460">
            <v>0.82080000000000009</v>
          </cell>
          <cell r="CE2460">
            <v>1.8144E-2</v>
          </cell>
          <cell r="CF2460">
            <v>145.94999999999999</v>
          </cell>
          <cell r="CH2460">
            <v>38.86</v>
          </cell>
          <cell r="CI2460">
            <v>0.54</v>
          </cell>
          <cell r="CJ2460">
            <v>0</v>
          </cell>
          <cell r="CK2460">
            <v>47.36</v>
          </cell>
          <cell r="CM2460">
            <v>136.274</v>
          </cell>
          <cell r="CN2460">
            <v>2.3279999999999998</v>
          </cell>
          <cell r="CO2460">
            <v>0.187</v>
          </cell>
          <cell r="CP2460">
            <v>55.62</v>
          </cell>
          <cell r="CR2460">
            <v>76.19</v>
          </cell>
          <cell r="CS2460">
            <v>7.2999999999999995E-2</v>
          </cell>
          <cell r="CT2460">
            <v>2.3E-2</v>
          </cell>
          <cell r="CU2460">
            <v>101.23</v>
          </cell>
          <cell r="CW2460">
            <v>180.64</v>
          </cell>
          <cell r="CX2460">
            <v>3.228469</v>
          </cell>
          <cell r="CY2460">
            <v>4.3200000000000002E-2</v>
          </cell>
          <cell r="CZ2460">
            <v>7.4689999999999999E-3</v>
          </cell>
          <cell r="DA2460">
            <v>5.0669000000000006E-2</v>
          </cell>
          <cell r="DB2460">
            <v>44.36</v>
          </cell>
          <cell r="DD2460">
            <v>149.73099999999999</v>
          </cell>
          <cell r="DE2460">
            <v>1.4570000000000001</v>
          </cell>
          <cell r="DF2460">
            <v>0</v>
          </cell>
          <cell r="DG2460">
            <v>51.53</v>
          </cell>
          <cell r="DI2460">
            <v>60.219000000000001</v>
          </cell>
          <cell r="DJ2460">
            <v>0.35399999999999998</v>
          </cell>
          <cell r="DK2460">
            <v>0</v>
          </cell>
          <cell r="DL2460">
            <v>46.12</v>
          </cell>
          <cell r="DN2460">
            <v>41.366999999999997</v>
          </cell>
          <cell r="DO2460">
            <v>0</v>
          </cell>
          <cell r="DP2460">
            <v>0</v>
          </cell>
          <cell r="DQ2460">
            <v>31.98</v>
          </cell>
          <cell r="DS2460">
            <v>144.68</v>
          </cell>
          <cell r="DT2460">
            <v>1.07</v>
          </cell>
          <cell r="DU2460">
            <v>0</v>
          </cell>
          <cell r="DV2460">
            <v>23.27</v>
          </cell>
          <cell r="DX2460">
            <v>34.06</v>
          </cell>
          <cell r="DY2460">
            <v>0.59799999999999998</v>
          </cell>
          <cell r="EE2460">
            <v>0.19800000000000001</v>
          </cell>
          <cell r="EF2460">
            <v>63.55</v>
          </cell>
          <cell r="EH2460">
            <v>13.531000000000001</v>
          </cell>
          <cell r="EI2460">
            <v>0.16200000000000001</v>
          </cell>
          <cell r="EM2460">
            <v>0.06</v>
          </cell>
          <cell r="EN2460">
            <v>16</v>
          </cell>
          <cell r="EP2460">
            <v>0.46500000000000002</v>
          </cell>
          <cell r="EQ2460">
            <v>1.4E-2</v>
          </cell>
          <cell r="ER2460">
            <v>1.4E-2</v>
          </cell>
          <cell r="ES2460">
            <v>40.44</v>
          </cell>
          <cell r="EU2460">
            <v>5.0410000000000004</v>
          </cell>
          <cell r="EV2460">
            <v>3.5999999999999997E-2</v>
          </cell>
          <cell r="EX2460">
            <v>7.0000000000000001E-3</v>
          </cell>
          <cell r="EY2460">
            <v>57.3</v>
          </cell>
          <cell r="FA2460">
            <v>3.24</v>
          </cell>
          <cell r="FB2460">
            <v>0.121</v>
          </cell>
          <cell r="FC2460">
            <v>3.3000000000000002E-2</v>
          </cell>
          <cell r="FD2460">
            <v>60.95</v>
          </cell>
          <cell r="FF2460">
            <v>1.6519999999999999</v>
          </cell>
          <cell r="FG2460">
            <v>1.9E-2</v>
          </cell>
          <cell r="FH2460">
            <v>1.9E-2</v>
          </cell>
          <cell r="FI2460">
            <v>73.48</v>
          </cell>
          <cell r="FK2460">
            <v>3.3639999999999999</v>
          </cell>
          <cell r="FL2460">
            <v>0</v>
          </cell>
          <cell r="FM2460">
            <v>1.2999999999999999E-2</v>
          </cell>
          <cell r="FN2460">
            <v>42.01</v>
          </cell>
          <cell r="FP2460">
            <v>153.20400000000001</v>
          </cell>
          <cell r="FQ2460">
            <v>2.105</v>
          </cell>
          <cell r="FR2460">
            <v>0</v>
          </cell>
          <cell r="FU2460">
            <v>27.87</v>
          </cell>
          <cell r="FV2460">
            <v>0.47399999999999998</v>
          </cell>
          <cell r="FW2460">
            <v>2.4E-2</v>
          </cell>
          <cell r="GB2460">
            <v>0</v>
          </cell>
          <cell r="GD2460">
            <v>205.90099999999993</v>
          </cell>
          <cell r="GE2460">
            <v>204.63999999999982</v>
          </cell>
          <cell r="GF2460">
            <v>88.253999999999976</v>
          </cell>
          <cell r="GG2460">
            <v>78.631000000000014</v>
          </cell>
          <cell r="GH2460">
            <v>117.75400000000005</v>
          </cell>
          <cell r="GI2460">
            <v>76.275999999999982</v>
          </cell>
          <cell r="GJ2460">
            <v>557.47200000000032</v>
          </cell>
          <cell r="GK2460">
            <v>881.59000000000106</v>
          </cell>
          <cell r="GL2460">
            <v>388.22842099999997</v>
          </cell>
          <cell r="GM2460">
            <v>489.04399999999976</v>
          </cell>
          <cell r="GN2460">
            <v>229.51539999999997</v>
          </cell>
          <cell r="GO2460">
            <v>177.81875000000025</v>
          </cell>
          <cell r="GP2460">
            <v>21.589000000000002</v>
          </cell>
          <cell r="GQ2460">
            <v>20.001000000000005</v>
          </cell>
          <cell r="GR2460">
            <v>39.821000000000012</v>
          </cell>
          <cell r="GS2460">
            <v>34.58999999999989</v>
          </cell>
          <cell r="GT2460">
            <v>45.962699999999991</v>
          </cell>
          <cell r="GU2460">
            <v>60.319399999999966</v>
          </cell>
          <cell r="GV2460">
            <v>134.64500000000001</v>
          </cell>
          <cell r="GW2460">
            <v>158.66800000000009</v>
          </cell>
          <cell r="GX2460">
            <v>114.38769999999997</v>
          </cell>
          <cell r="GY2460">
            <v>42.302019999999992</v>
          </cell>
          <cell r="GZ2460">
            <v>75.61399999999999</v>
          </cell>
          <cell r="HA2460">
            <v>60.708599999999926</v>
          </cell>
          <cell r="HB2460">
            <v>20.487600000000004</v>
          </cell>
          <cell r="HC2460">
            <v>5.5549999999999988</v>
          </cell>
          <cell r="HD2460">
            <v>24.547104000000001</v>
          </cell>
          <cell r="HE2460">
            <v>8.0265600000000088</v>
          </cell>
          <cell r="HF2460">
            <v>8.9200000000000017</v>
          </cell>
          <cell r="HG2460">
            <v>6.6500000000000039</v>
          </cell>
          <cell r="HH2460">
            <v>96.501999999999995</v>
          </cell>
          <cell r="HI2460">
            <v>197.07200000000105</v>
          </cell>
          <cell r="HJ2460">
            <v>49.867000000000012</v>
          </cell>
          <cell r="HK2460">
            <v>67.335999999999743</v>
          </cell>
          <cell r="HL2460">
            <v>194.27444999999994</v>
          </cell>
          <cell r="HM2460">
            <v>160.65942900000036</v>
          </cell>
          <cell r="HN2460">
            <v>189.45200000000003</v>
          </cell>
          <cell r="HO2460">
            <v>32.956999999999994</v>
          </cell>
          <cell r="HP2460">
            <v>78.089999999999989</v>
          </cell>
          <cell r="HQ2460">
            <v>1.8719999999999999</v>
          </cell>
          <cell r="HR2460">
            <v>84.049999999999983</v>
          </cell>
          <cell r="HS2460">
            <v>6.2119999999999997</v>
          </cell>
          <cell r="HT2460">
            <v>120.74999999999999</v>
          </cell>
          <cell r="HU2460">
            <v>99.116999999999976</v>
          </cell>
          <cell r="HV2460">
            <v>57.354999999999997</v>
          </cell>
          <cell r="HW2460">
            <v>71.627299999999963</v>
          </cell>
          <cell r="HX2460">
            <v>19.617999999999999</v>
          </cell>
          <cell r="HY2460">
            <v>11.752999999999986</v>
          </cell>
          <cell r="HZ2460">
            <v>2.1969999999999974</v>
          </cell>
          <cell r="IA2460">
            <v>3.6989999999999763</v>
          </cell>
          <cell r="IB2460">
            <v>4.1160000000000005</v>
          </cell>
          <cell r="IC2460">
            <v>2.6006999999999922</v>
          </cell>
          <cell r="ID2460">
            <v>10.355999999999998</v>
          </cell>
          <cell r="IE2460">
            <v>8.7270000000000252</v>
          </cell>
          <cell r="IF2460">
            <v>5.3340000000000032</v>
          </cell>
          <cell r="IG2460">
            <v>5.032000000000016</v>
          </cell>
          <cell r="IH2460">
            <v>5.2699999999999951</v>
          </cell>
          <cell r="II2460">
            <v>3.4582999999999822</v>
          </cell>
          <cell r="IJ2460">
            <v>104.31000000000004</v>
          </cell>
          <cell r="IK2460">
            <v>151.32300000000012</v>
          </cell>
          <cell r="IL2460">
            <v>16.77399999999993</v>
          </cell>
          <cell r="IM2460">
            <v>17.815999999999985</v>
          </cell>
        </row>
        <row r="2461">
          <cell r="A2461">
            <v>44098</v>
          </cell>
          <cell r="B2461">
            <v>24</v>
          </cell>
          <cell r="C2461">
            <v>9</v>
          </cell>
          <cell r="D2461">
            <v>2020</v>
          </cell>
          <cell r="E2461" t="str">
            <v>2492020</v>
          </cell>
          <cell r="F2461">
            <v>281.13</v>
          </cell>
          <cell r="G2461">
            <v>260.17</v>
          </cell>
          <cell r="H2461">
            <v>55.86</v>
          </cell>
          <cell r="I2461">
            <v>1.266</v>
          </cell>
          <cell r="J2461">
            <v>1.2769999999999999</v>
          </cell>
          <cell r="K2461">
            <v>343.6</v>
          </cell>
          <cell r="M2461">
            <v>99.463999999999999</v>
          </cell>
          <cell r="N2461">
            <v>0.26600000000000001</v>
          </cell>
          <cell r="O2461">
            <v>0.26600000000000001</v>
          </cell>
          <cell r="P2461">
            <v>368.16</v>
          </cell>
          <cell r="R2461">
            <v>104.75</v>
          </cell>
          <cell r="S2461">
            <v>1.4419999999999999</v>
          </cell>
          <cell r="T2461">
            <v>0.17100000000000001</v>
          </cell>
          <cell r="U2461">
            <v>158.93</v>
          </cell>
          <cell r="W2461">
            <v>787.45</v>
          </cell>
          <cell r="X2461">
            <v>7.11</v>
          </cell>
          <cell r="AC2461">
            <v>1.76</v>
          </cell>
          <cell r="AD2461">
            <v>111.69</v>
          </cell>
          <cell r="AF2461">
            <v>319.87</v>
          </cell>
          <cell r="AG2461">
            <v>6.99</v>
          </cell>
          <cell r="AH2461">
            <v>2.16</v>
          </cell>
          <cell r="AI2461">
            <v>37.22</v>
          </cell>
          <cell r="AJ2461">
            <v>16.850000000000001</v>
          </cell>
          <cell r="AK2461">
            <v>226.94</v>
          </cell>
          <cell r="AL2461">
            <v>34.86</v>
          </cell>
          <cell r="AM2461">
            <v>0.871</v>
          </cell>
          <cell r="AN2461">
            <v>212.9</v>
          </cell>
          <cell r="AP2461">
            <v>38.997</v>
          </cell>
          <cell r="AQ2461">
            <v>1.587</v>
          </cell>
          <cell r="AR2461">
            <v>4.2999999999999997E-2</v>
          </cell>
          <cell r="AS2461">
            <v>198.06</v>
          </cell>
          <cell r="AU2461">
            <v>45.466000000000001</v>
          </cell>
          <cell r="AV2461">
            <v>0.77700000000000002</v>
          </cell>
          <cell r="AW2461">
            <v>0.11</v>
          </cell>
          <cell r="AX2461">
            <v>217.27</v>
          </cell>
          <cell r="AZ2461">
            <v>51.896999999999998</v>
          </cell>
          <cell r="BA2461">
            <v>1.1830000000000001</v>
          </cell>
          <cell r="BB2461">
            <v>0.03</v>
          </cell>
          <cell r="BC2461">
            <v>180.74</v>
          </cell>
          <cell r="BE2461">
            <v>230.75</v>
          </cell>
          <cell r="BF2461">
            <v>0.53100000000000003</v>
          </cell>
          <cell r="BG2461">
            <v>0</v>
          </cell>
          <cell r="BH2461">
            <v>3.9510000000000001</v>
          </cell>
          <cell r="BI2461">
            <v>0</v>
          </cell>
          <cell r="BJ2461">
            <v>0.53100000000000003</v>
          </cell>
          <cell r="BK2461">
            <v>261.08</v>
          </cell>
          <cell r="BM2461">
            <v>88.93</v>
          </cell>
          <cell r="BN2461">
            <v>1.3580000000000001</v>
          </cell>
          <cell r="BO2461">
            <v>1.2203999999999999</v>
          </cell>
          <cell r="BP2461">
            <v>270.68</v>
          </cell>
          <cell r="BQ2461" t="str">
            <v>-</v>
          </cell>
          <cell r="BR2461">
            <v>142.172</v>
          </cell>
          <cell r="BS2461">
            <v>3.1019999999999999</v>
          </cell>
          <cell r="BT2461">
            <v>0</v>
          </cell>
          <cell r="BU2461">
            <v>7.0659999999999998</v>
          </cell>
          <cell r="BV2461">
            <v>233.67</v>
          </cell>
          <cell r="BX2461">
            <v>27.9</v>
          </cell>
          <cell r="BY2461">
            <v>0.46200000000000002</v>
          </cell>
          <cell r="BZ2461">
            <v>0</v>
          </cell>
          <cell r="CA2461">
            <v>80.209999999999994</v>
          </cell>
          <cell r="CC2461">
            <v>68.150000000000006</v>
          </cell>
          <cell r="CD2461">
            <v>0.72057599999999999</v>
          </cell>
          <cell r="CE2461">
            <v>1.8144E-2</v>
          </cell>
          <cell r="CF2461">
            <v>145.97999999999999</v>
          </cell>
          <cell r="CH2461">
            <v>39.1</v>
          </cell>
          <cell r="CI2461">
            <v>0.24</v>
          </cell>
          <cell r="CJ2461">
            <v>0</v>
          </cell>
          <cell r="CK2461">
            <v>47.47</v>
          </cell>
          <cell r="CM2461">
            <v>138.21199999999999</v>
          </cell>
          <cell r="CN2461">
            <v>2.125</v>
          </cell>
          <cell r="CO2461">
            <v>0.187</v>
          </cell>
          <cell r="CP2461">
            <v>55.8</v>
          </cell>
          <cell r="CR2461">
            <v>78.3</v>
          </cell>
          <cell r="CS2461">
            <v>2.19</v>
          </cell>
          <cell r="CT2461">
            <v>0.02</v>
          </cell>
          <cell r="CU2461">
            <v>102.63</v>
          </cell>
          <cell r="CW2461">
            <v>187.02</v>
          </cell>
          <cell r="CX2461">
            <v>6.4596239999999998</v>
          </cell>
          <cell r="CY2461">
            <v>4.3200000000000002E-2</v>
          </cell>
          <cell r="CZ2461">
            <v>6.0330000000000002E-3</v>
          </cell>
          <cell r="DA2461">
            <v>4.9232999999999999E-2</v>
          </cell>
          <cell r="DB2461">
            <v>44.42</v>
          </cell>
          <cell r="DD2461">
            <v>151.04599999999999</v>
          </cell>
          <cell r="DE2461">
            <v>2.0880000000000001</v>
          </cell>
          <cell r="DF2461">
            <v>0</v>
          </cell>
          <cell r="DG2461">
            <v>51.63</v>
          </cell>
          <cell r="DI2461">
            <v>61.213999999999999</v>
          </cell>
          <cell r="DJ2461">
            <v>1.0580000000000001</v>
          </cell>
          <cell r="DK2461">
            <v>0</v>
          </cell>
          <cell r="DL2461">
            <v>46.17</v>
          </cell>
          <cell r="DN2461">
            <v>41.899000000000001</v>
          </cell>
          <cell r="DO2461">
            <v>0.57199999999999995</v>
          </cell>
          <cell r="DP2461">
            <v>0</v>
          </cell>
          <cell r="DQ2461">
            <v>32.14</v>
          </cell>
          <cell r="DS2461">
            <v>149.68</v>
          </cell>
          <cell r="DT2461">
            <v>4.62</v>
          </cell>
          <cell r="DU2461">
            <v>0</v>
          </cell>
          <cell r="DV2461">
            <v>23.38</v>
          </cell>
          <cell r="DX2461">
            <v>34.94</v>
          </cell>
          <cell r="DY2461">
            <v>1.101</v>
          </cell>
          <cell r="EE2461">
            <v>0.221</v>
          </cell>
          <cell r="EF2461">
            <v>63.58</v>
          </cell>
          <cell r="EH2461">
            <v>13.635</v>
          </cell>
          <cell r="EI2461">
            <v>0.16400000000000001</v>
          </cell>
          <cell r="EM2461">
            <v>0.06</v>
          </cell>
          <cell r="EN2461">
            <v>16</v>
          </cell>
          <cell r="EP2461">
            <v>0.46500000000000002</v>
          </cell>
          <cell r="EQ2461">
            <v>1.4E-2</v>
          </cell>
          <cell r="ER2461">
            <v>1.4E-2</v>
          </cell>
          <cell r="ES2461">
            <v>40.44</v>
          </cell>
          <cell r="EU2461">
            <v>5.0410000000000004</v>
          </cell>
          <cell r="EV2461">
            <v>7.0000000000000001E-3</v>
          </cell>
          <cell r="EX2461">
            <v>7.0000000000000001E-3</v>
          </cell>
          <cell r="EY2461">
            <v>57.3</v>
          </cell>
          <cell r="FA2461">
            <v>3.24</v>
          </cell>
          <cell r="FB2461">
            <v>3.3000000000000002E-2</v>
          </cell>
          <cell r="FC2461">
            <v>3.3000000000000002E-2</v>
          </cell>
          <cell r="FD2461">
            <v>60.97</v>
          </cell>
          <cell r="FF2461">
            <v>1.663</v>
          </cell>
          <cell r="FG2461">
            <v>3.1E-2</v>
          </cell>
          <cell r="FH2461">
            <v>1.9E-2</v>
          </cell>
          <cell r="FI2461">
            <v>73.430000000000007</v>
          </cell>
          <cell r="FK2461">
            <v>3.32</v>
          </cell>
          <cell r="FL2461">
            <v>0</v>
          </cell>
          <cell r="FM2461">
            <v>1.2999999999999999E-2</v>
          </cell>
          <cell r="FN2461">
            <v>42.15</v>
          </cell>
          <cell r="FP2461">
            <v>156.07300000000001</v>
          </cell>
          <cell r="FQ2461">
            <v>2.9329999999999998</v>
          </cell>
          <cell r="FR2461">
            <v>0</v>
          </cell>
          <cell r="FU2461">
            <v>28.5</v>
          </cell>
          <cell r="FV2461">
            <v>0.65400000000000003</v>
          </cell>
          <cell r="FW2461">
            <v>2.4E-2</v>
          </cell>
          <cell r="GB2461">
            <v>0</v>
          </cell>
          <cell r="GD2461">
            <v>207.16699999999992</v>
          </cell>
          <cell r="GE2461">
            <v>205.9169999999998</v>
          </cell>
          <cell r="GF2461">
            <v>88.519999999999982</v>
          </cell>
          <cell r="GG2461">
            <v>78.89700000000002</v>
          </cell>
          <cell r="GH2461">
            <v>119.19600000000004</v>
          </cell>
          <cell r="GI2461">
            <v>76.446999999999989</v>
          </cell>
          <cell r="GJ2461">
            <v>564.58200000000033</v>
          </cell>
          <cell r="GK2461">
            <v>883.35000000000105</v>
          </cell>
          <cell r="GL2461">
            <v>395.21842099999998</v>
          </cell>
          <cell r="GM2461">
            <v>491.20399999999978</v>
          </cell>
          <cell r="GN2461">
            <v>264.37539999999996</v>
          </cell>
          <cell r="GO2461">
            <v>178.68975000000026</v>
          </cell>
          <cell r="GP2461">
            <v>23.176000000000002</v>
          </cell>
          <cell r="GQ2461">
            <v>20.044000000000004</v>
          </cell>
          <cell r="GR2461">
            <v>40.598000000000013</v>
          </cell>
          <cell r="GS2461">
            <v>34.699999999999889</v>
          </cell>
          <cell r="GT2461">
            <v>47.145699999999991</v>
          </cell>
          <cell r="GU2461">
            <v>60.349399999999967</v>
          </cell>
          <cell r="GV2461">
            <v>135.17600000000002</v>
          </cell>
          <cell r="GW2461">
            <v>159.1990000000001</v>
          </cell>
          <cell r="GX2461">
            <v>115.74569999999997</v>
          </cell>
          <cell r="GY2461">
            <v>43.52241999999999</v>
          </cell>
          <cell r="GZ2461">
            <v>78.715999999999994</v>
          </cell>
          <cell r="HA2461">
            <v>60.708599999999926</v>
          </cell>
          <cell r="HB2461">
            <v>20.949600000000004</v>
          </cell>
          <cell r="HC2461">
            <v>5.5549999999999988</v>
          </cell>
          <cell r="HD2461">
            <v>25.267680000000002</v>
          </cell>
          <cell r="HE2461">
            <v>8.0447040000000083</v>
          </cell>
          <cell r="HF2461">
            <v>9.1600000000000019</v>
          </cell>
          <cell r="HG2461">
            <v>6.6500000000000039</v>
          </cell>
          <cell r="HH2461">
            <v>98.626999999999995</v>
          </cell>
          <cell r="HI2461">
            <v>197.25900000000107</v>
          </cell>
          <cell r="HJ2461">
            <v>52.057000000000009</v>
          </cell>
          <cell r="HK2461">
            <v>67.355999999999739</v>
          </cell>
          <cell r="HL2461">
            <v>200.79486799999995</v>
          </cell>
          <cell r="HM2461">
            <v>160.70866200000034</v>
          </cell>
          <cell r="HN2461">
            <v>191.54000000000002</v>
          </cell>
          <cell r="HO2461">
            <v>32.956999999999994</v>
          </cell>
          <cell r="HP2461">
            <v>79.147999999999996</v>
          </cell>
          <cell r="HQ2461">
            <v>1.8719999999999999</v>
          </cell>
          <cell r="HR2461">
            <v>84.621999999999986</v>
          </cell>
          <cell r="HS2461">
            <v>6.2119999999999997</v>
          </cell>
          <cell r="HT2461">
            <v>125.36999999999999</v>
          </cell>
          <cell r="HU2461">
            <v>99.116999999999976</v>
          </cell>
          <cell r="HV2461">
            <v>58.455999999999996</v>
          </cell>
          <cell r="HW2461">
            <v>71.848299999999966</v>
          </cell>
          <cell r="HX2461">
            <v>19.782</v>
          </cell>
          <cell r="HY2461">
            <v>11.812999999999986</v>
          </cell>
          <cell r="HZ2461">
            <v>2.2109999999999972</v>
          </cell>
          <cell r="IA2461">
            <v>3.7129999999999761</v>
          </cell>
          <cell r="IB2461">
            <v>4.1230000000000002</v>
          </cell>
          <cell r="IC2461">
            <v>2.6076999999999924</v>
          </cell>
          <cell r="ID2461">
            <v>10.388999999999998</v>
          </cell>
          <cell r="IE2461">
            <v>8.7600000000000247</v>
          </cell>
          <cell r="IF2461">
            <v>5.3650000000000029</v>
          </cell>
          <cell r="IG2461">
            <v>5.0510000000000161</v>
          </cell>
          <cell r="IH2461">
            <v>5.2699999999999951</v>
          </cell>
          <cell r="II2461">
            <v>3.4712999999999821</v>
          </cell>
          <cell r="IJ2461">
            <v>107.24300000000005</v>
          </cell>
          <cell r="IK2461">
            <v>151.32300000000012</v>
          </cell>
          <cell r="IL2461">
            <v>17.42799999999993</v>
          </cell>
          <cell r="IM2461">
            <v>17.839999999999986</v>
          </cell>
        </row>
        <row r="2462">
          <cell r="A2462">
            <v>44099</v>
          </cell>
          <cell r="B2462">
            <v>25</v>
          </cell>
          <cell r="C2462">
            <v>9</v>
          </cell>
          <cell r="D2462">
            <v>2020</v>
          </cell>
          <cell r="E2462" t="str">
            <v>2592020</v>
          </cell>
          <cell r="F2462">
            <v>281.19200000000001</v>
          </cell>
          <cell r="H2462">
            <v>56.506999999999998</v>
          </cell>
          <cell r="I2462">
            <v>1.8009999999999999</v>
          </cell>
          <cell r="J2462">
            <v>1.1539999999999999</v>
          </cell>
          <cell r="K2462">
            <v>343.63</v>
          </cell>
          <cell r="M2462">
            <v>99.691999999999993</v>
          </cell>
          <cell r="N2462">
            <v>0.505</v>
          </cell>
          <cell r="O2462">
            <v>0.27700000000000002</v>
          </cell>
          <cell r="P2462">
            <v>368.29</v>
          </cell>
          <cell r="R2462">
            <v>105.68600000000001</v>
          </cell>
          <cell r="S2462">
            <v>1.125</v>
          </cell>
          <cell r="T2462">
            <v>0.14099999999999999</v>
          </cell>
          <cell r="U2462">
            <v>158.94</v>
          </cell>
          <cell r="W2462">
            <v>789.24</v>
          </cell>
          <cell r="X2462">
            <v>3.58</v>
          </cell>
          <cell r="AC2462">
            <v>1.79</v>
          </cell>
          <cell r="AD2462">
            <v>111.8</v>
          </cell>
          <cell r="AF2462">
            <v>322.39999999999998</v>
          </cell>
          <cell r="AG2462">
            <v>4.0060000000000002</v>
          </cell>
          <cell r="AH2462">
            <v>1.48</v>
          </cell>
          <cell r="AI2462">
            <v>37.47</v>
          </cell>
          <cell r="AJ2462">
            <v>16.68</v>
          </cell>
          <cell r="AK2462">
            <v>248.19</v>
          </cell>
          <cell r="AL2462">
            <v>20.36</v>
          </cell>
          <cell r="AM2462">
            <v>0.872</v>
          </cell>
          <cell r="AN2462">
            <v>213.05</v>
          </cell>
          <cell r="AP2462">
            <v>40.393999999999998</v>
          </cell>
          <cell r="AQ2462">
            <v>1.4610000000000001</v>
          </cell>
          <cell r="AR2462">
            <v>4.3999999999999997E-2</v>
          </cell>
          <cell r="AS2462">
            <v>198.1</v>
          </cell>
          <cell r="AU2462">
            <v>46.274999999999999</v>
          </cell>
          <cell r="AV2462">
            <v>0.98699999999999999</v>
          </cell>
          <cell r="AW2462">
            <v>0.11</v>
          </cell>
          <cell r="AX2462">
            <v>217.32</v>
          </cell>
          <cell r="AZ2462">
            <v>52.692</v>
          </cell>
          <cell r="BA2462">
            <v>0.876</v>
          </cell>
          <cell r="BB2462">
            <v>0.03</v>
          </cell>
          <cell r="BC2462">
            <v>180.74</v>
          </cell>
          <cell r="BE2462">
            <v>230.75</v>
          </cell>
          <cell r="BF2462">
            <v>0.95099999999999996</v>
          </cell>
          <cell r="BG2462">
            <v>0</v>
          </cell>
          <cell r="BH2462">
            <v>7.9870000000000001</v>
          </cell>
          <cell r="BI2462">
            <v>0</v>
          </cell>
          <cell r="BJ2462">
            <v>0.95099999999999996</v>
          </cell>
          <cell r="BK2462">
            <v>261.08</v>
          </cell>
          <cell r="BM2462">
            <v>88.93</v>
          </cell>
          <cell r="BN2462">
            <v>1.252</v>
          </cell>
          <cell r="BO2462">
            <v>1.296</v>
          </cell>
          <cell r="BP2462">
            <v>270.92</v>
          </cell>
          <cell r="BQ2462" t="str">
            <v>-</v>
          </cell>
          <cell r="BR2462">
            <v>147.59399999999999</v>
          </cell>
          <cell r="BS2462">
            <v>5.1379999999999999</v>
          </cell>
          <cell r="BT2462">
            <v>0</v>
          </cell>
          <cell r="BU2462">
            <v>7.7190000000000003</v>
          </cell>
          <cell r="BV2462">
            <v>233.7</v>
          </cell>
          <cell r="BX2462">
            <v>28.161999999999999</v>
          </cell>
          <cell r="BY2462">
            <v>0.28999999999999998</v>
          </cell>
          <cell r="BZ2462">
            <v>0</v>
          </cell>
          <cell r="CA2462">
            <v>80.284999999999997</v>
          </cell>
          <cell r="CC2462">
            <v>69.27</v>
          </cell>
          <cell r="CD2462">
            <v>1.1905920000000001</v>
          </cell>
          <cell r="CE2462">
            <v>1.8144E-2</v>
          </cell>
          <cell r="CF2462">
            <v>146.04</v>
          </cell>
          <cell r="CH2462">
            <v>39.56</v>
          </cell>
          <cell r="CI2462">
            <v>0.46</v>
          </cell>
          <cell r="CJ2462">
            <v>0</v>
          </cell>
          <cell r="CK2462">
            <v>47.62</v>
          </cell>
          <cell r="CM2462">
            <v>140.893</v>
          </cell>
          <cell r="CN2462">
            <v>2.8690000000000002</v>
          </cell>
          <cell r="CO2462">
            <v>0.187</v>
          </cell>
          <cell r="CP2462">
            <v>56.28</v>
          </cell>
          <cell r="CR2462">
            <v>82.25</v>
          </cell>
          <cell r="CS2462">
            <v>4.0149999999999997</v>
          </cell>
          <cell r="CT2462">
            <v>2.3E-2</v>
          </cell>
          <cell r="CU2462">
            <v>104.02</v>
          </cell>
          <cell r="CW2462">
            <v>193.47</v>
          </cell>
          <cell r="CX2462">
            <v>6.5204180000000003</v>
          </cell>
          <cell r="CY2462">
            <v>4.3200000000000002E-2</v>
          </cell>
          <cell r="CZ2462">
            <v>4.5840000000000004E-3</v>
          </cell>
          <cell r="DA2462">
            <v>4.7784E-2</v>
          </cell>
          <cell r="DB2462">
            <v>44.45</v>
          </cell>
          <cell r="DD2462">
            <v>151.703</v>
          </cell>
          <cell r="DE2462">
            <v>1.421</v>
          </cell>
          <cell r="DF2462">
            <v>0</v>
          </cell>
          <cell r="DG2462">
            <v>51.74</v>
          </cell>
          <cell r="DI2462">
            <v>62.32</v>
          </cell>
          <cell r="DJ2462">
            <v>1.177</v>
          </cell>
          <cell r="DK2462">
            <v>0</v>
          </cell>
          <cell r="DL2462">
            <v>46.15</v>
          </cell>
          <cell r="DN2462">
            <v>41.686</v>
          </cell>
          <cell r="DO2462">
            <v>0.85199999999999998</v>
          </cell>
          <cell r="DP2462">
            <v>0</v>
          </cell>
          <cell r="DQ2462">
            <v>32.299999999999997</v>
          </cell>
          <cell r="DS2462">
            <v>154.84</v>
          </cell>
          <cell r="DT2462">
            <v>4.76</v>
          </cell>
          <cell r="DU2462">
            <v>0</v>
          </cell>
          <cell r="DV2462">
            <v>23.44</v>
          </cell>
          <cell r="DX2462">
            <v>35.42</v>
          </cell>
          <cell r="DY2462">
            <v>0.69699999999999995</v>
          </cell>
          <cell r="EE2462">
            <v>0.217</v>
          </cell>
          <cell r="EF2462">
            <v>63.59</v>
          </cell>
          <cell r="EH2462">
            <v>13.669</v>
          </cell>
          <cell r="EI2462">
            <v>9.6000000000000002E-2</v>
          </cell>
          <cell r="EM2462">
            <v>6.2E-2</v>
          </cell>
          <cell r="EN2462">
            <v>16.02</v>
          </cell>
          <cell r="EP2462">
            <v>0.47099999999999997</v>
          </cell>
          <cell r="EQ2462">
            <v>0.02</v>
          </cell>
          <cell r="ER2462">
            <v>1.4E-2</v>
          </cell>
          <cell r="ES2462">
            <v>40.42</v>
          </cell>
          <cell r="EU2462">
            <v>5.0119999999999996</v>
          </cell>
          <cell r="EV2462">
            <v>0</v>
          </cell>
          <cell r="EX2462">
            <v>7.0000000000000001E-3</v>
          </cell>
          <cell r="EY2462">
            <v>57.3</v>
          </cell>
          <cell r="FA2462">
            <v>3.24</v>
          </cell>
          <cell r="FB2462">
            <v>3.3000000000000002E-2</v>
          </cell>
          <cell r="FC2462">
            <v>3.3000000000000002E-2</v>
          </cell>
          <cell r="FD2462">
            <v>60.98</v>
          </cell>
          <cell r="FF2462">
            <v>1.669</v>
          </cell>
          <cell r="FG2462">
            <v>2.5000000000000001E-2</v>
          </cell>
          <cell r="FH2462">
            <v>1.9E-2</v>
          </cell>
          <cell r="FI2462">
            <v>73.400000000000006</v>
          </cell>
          <cell r="FK2462">
            <v>3.2949999999999999</v>
          </cell>
          <cell r="FL2462">
            <v>0</v>
          </cell>
          <cell r="FM2462">
            <v>1.2999999999999999E-2</v>
          </cell>
          <cell r="FN2462">
            <v>42.31</v>
          </cell>
          <cell r="FP2462">
            <v>159.369</v>
          </cell>
          <cell r="FQ2462">
            <v>3.3610000000000002</v>
          </cell>
          <cell r="FR2462">
            <v>0</v>
          </cell>
          <cell r="FU2462">
            <v>29.3</v>
          </cell>
          <cell r="FV2462">
            <v>0.82399999999999995</v>
          </cell>
          <cell r="FW2462">
            <v>2.4E-2</v>
          </cell>
          <cell r="GB2462">
            <v>0</v>
          </cell>
          <cell r="GD2462">
            <v>208.9679999999999</v>
          </cell>
          <cell r="GE2462">
            <v>207.0709999999998</v>
          </cell>
          <cell r="GF2462">
            <v>89.024999999999977</v>
          </cell>
          <cell r="GG2462">
            <v>79.174000000000021</v>
          </cell>
          <cell r="GH2462">
            <v>120.32100000000004</v>
          </cell>
          <cell r="GI2462">
            <v>76.587999999999994</v>
          </cell>
          <cell r="GJ2462">
            <v>568.16200000000038</v>
          </cell>
          <cell r="GK2462">
            <v>885.14000000000101</v>
          </cell>
          <cell r="GL2462">
            <v>399.22442100000001</v>
          </cell>
          <cell r="GM2462">
            <v>492.6839999999998</v>
          </cell>
          <cell r="GN2462">
            <v>284.73539999999997</v>
          </cell>
          <cell r="GO2462">
            <v>179.56175000000027</v>
          </cell>
          <cell r="GP2462">
            <v>24.637</v>
          </cell>
          <cell r="GQ2462">
            <v>20.088000000000005</v>
          </cell>
          <cell r="GR2462">
            <v>41.585000000000015</v>
          </cell>
          <cell r="GS2462">
            <v>34.809999999999889</v>
          </cell>
          <cell r="GT2462">
            <v>48.021699999999989</v>
          </cell>
          <cell r="GU2462">
            <v>60.379399999999968</v>
          </cell>
          <cell r="GV2462">
            <v>136.12700000000001</v>
          </cell>
          <cell r="GW2462">
            <v>160.15000000000009</v>
          </cell>
          <cell r="GX2462">
            <v>116.99769999999997</v>
          </cell>
          <cell r="GY2462">
            <v>44.818419999999989</v>
          </cell>
          <cell r="GZ2462">
            <v>83.853999999999999</v>
          </cell>
          <cell r="HA2462">
            <v>60.708599999999926</v>
          </cell>
          <cell r="HB2462">
            <v>21.239600000000003</v>
          </cell>
          <cell r="HC2462">
            <v>5.5549999999999988</v>
          </cell>
          <cell r="HD2462">
            <v>26.458272000000001</v>
          </cell>
          <cell r="HE2462">
            <v>8.0628480000000078</v>
          </cell>
          <cell r="HF2462">
            <v>9.6200000000000028</v>
          </cell>
          <cell r="HG2462">
            <v>6.6500000000000039</v>
          </cell>
          <cell r="HH2462">
            <v>101.496</v>
          </cell>
          <cell r="HI2462">
            <v>197.44600000000108</v>
          </cell>
          <cell r="HJ2462">
            <v>56.07200000000001</v>
          </cell>
          <cell r="HK2462">
            <v>67.378999999999735</v>
          </cell>
          <cell r="HL2462">
            <v>203.59252899999996</v>
          </cell>
          <cell r="HM2462">
            <v>160.75644600000035</v>
          </cell>
          <cell r="HN2462">
            <v>192.96100000000001</v>
          </cell>
          <cell r="HO2462">
            <v>32.956999999999994</v>
          </cell>
          <cell r="HP2462">
            <v>80.325000000000003</v>
          </cell>
          <cell r="HQ2462">
            <v>1.8719999999999999</v>
          </cell>
          <cell r="HR2462">
            <v>85.47399999999999</v>
          </cell>
          <cell r="HS2462">
            <v>6.2119999999999997</v>
          </cell>
          <cell r="HT2462">
            <v>130.13</v>
          </cell>
          <cell r="HU2462">
            <v>99.116999999999976</v>
          </cell>
          <cell r="HV2462">
            <v>59.152999999999999</v>
          </cell>
          <cell r="HW2462">
            <v>72.065299999999965</v>
          </cell>
          <cell r="HX2462">
            <v>19.878</v>
          </cell>
          <cell r="HY2462">
            <v>11.874999999999986</v>
          </cell>
          <cell r="HZ2462">
            <v>2.2309999999999972</v>
          </cell>
          <cell r="IA2462">
            <v>3.7269999999999759</v>
          </cell>
          <cell r="IB2462">
            <v>4.1230000000000002</v>
          </cell>
          <cell r="IC2462">
            <v>2.6146999999999925</v>
          </cell>
          <cell r="ID2462">
            <v>10.421999999999997</v>
          </cell>
          <cell r="IE2462">
            <v>8.7930000000000241</v>
          </cell>
          <cell r="IF2462">
            <v>5.3900000000000032</v>
          </cell>
          <cell r="IG2462">
            <v>5.0700000000000163</v>
          </cell>
          <cell r="IH2462">
            <v>5.2699999999999951</v>
          </cell>
          <cell r="II2462">
            <v>3.484299999999982</v>
          </cell>
          <cell r="IJ2462">
            <v>110.60400000000006</v>
          </cell>
          <cell r="IK2462">
            <v>151.32300000000012</v>
          </cell>
          <cell r="IL2462">
            <v>18.251999999999931</v>
          </cell>
          <cell r="IM2462">
            <v>17.863999999999987</v>
          </cell>
        </row>
        <row r="2463">
          <cell r="A2463">
            <v>44100</v>
          </cell>
          <cell r="B2463">
            <v>26</v>
          </cell>
          <cell r="C2463">
            <v>9</v>
          </cell>
          <cell r="D2463">
            <v>2020</v>
          </cell>
          <cell r="E2463" t="str">
            <v>2692020</v>
          </cell>
          <cell r="F2463">
            <v>281.20999999999998</v>
          </cell>
          <cell r="G2463">
            <v>260.01</v>
          </cell>
          <cell r="H2463">
            <v>56.695</v>
          </cell>
          <cell r="I2463">
            <v>1.4259999999999999</v>
          </cell>
          <cell r="J2463">
            <v>1.238</v>
          </cell>
          <cell r="K2463">
            <v>343.69</v>
          </cell>
          <cell r="M2463">
            <v>100.14700000000001</v>
          </cell>
          <cell r="N2463">
            <v>0.75600000000000001</v>
          </cell>
          <cell r="O2463">
            <v>0.30099999999999999</v>
          </cell>
          <cell r="P2463">
            <v>368.37</v>
          </cell>
          <cell r="R2463">
            <v>106.262</v>
          </cell>
          <cell r="S2463">
            <v>0.72099999999999997</v>
          </cell>
          <cell r="T2463">
            <v>9.7000000000000003E-2</v>
          </cell>
          <cell r="U2463">
            <v>158.97</v>
          </cell>
          <cell r="W2463">
            <v>794.61</v>
          </cell>
          <cell r="X2463">
            <v>7.19</v>
          </cell>
          <cell r="AC2463">
            <v>1.1599999999999999</v>
          </cell>
          <cell r="AD2463">
            <v>111.89</v>
          </cell>
          <cell r="AF2463">
            <v>324.47000000000003</v>
          </cell>
          <cell r="AG2463">
            <v>3.4106700000000001</v>
          </cell>
          <cell r="AH2463">
            <v>1.3</v>
          </cell>
          <cell r="AI2463">
            <v>38</v>
          </cell>
          <cell r="AJ2463">
            <v>16.690000000000001</v>
          </cell>
          <cell r="AK2463">
            <v>287</v>
          </cell>
          <cell r="AL2463">
            <v>42.03</v>
          </cell>
          <cell r="AM2463">
            <v>0.439</v>
          </cell>
          <cell r="AN2463">
            <v>213.12</v>
          </cell>
          <cell r="AP2463">
            <v>41.101999999999997</v>
          </cell>
          <cell r="AQ2463">
            <v>0.69699999999999995</v>
          </cell>
          <cell r="AR2463">
            <v>4.3999999999999997E-2</v>
          </cell>
          <cell r="AS2463">
            <v>198.12</v>
          </cell>
          <cell r="AU2463">
            <v>46.679000000000002</v>
          </cell>
          <cell r="AV2463">
            <v>0.58899999999999997</v>
          </cell>
          <cell r="AW2463">
            <v>0.11</v>
          </cell>
          <cell r="AX2463">
            <v>217.4</v>
          </cell>
          <cell r="AZ2463">
            <v>53.963000000000001</v>
          </cell>
          <cell r="BA2463">
            <v>1.0529999999999999</v>
          </cell>
          <cell r="BB2463">
            <v>0.03</v>
          </cell>
          <cell r="BC2463">
            <v>180.73</v>
          </cell>
          <cell r="BE2463">
            <v>230.25</v>
          </cell>
          <cell r="BF2463">
            <v>0.39400000000000002</v>
          </cell>
          <cell r="BG2463">
            <v>0</v>
          </cell>
          <cell r="BH2463">
            <v>0</v>
          </cell>
          <cell r="BI2463">
            <v>7.9749999999999996</v>
          </cell>
          <cell r="BJ2463">
            <v>0.89400000000000002</v>
          </cell>
          <cell r="BK2463">
            <v>261.01</v>
          </cell>
          <cell r="BM2463">
            <v>88.176000000000002</v>
          </cell>
          <cell r="BN2463">
            <v>0.59199999999999997</v>
          </cell>
          <cell r="BO2463">
            <v>1.296</v>
          </cell>
          <cell r="BP2463">
            <v>271.17</v>
          </cell>
          <cell r="BQ2463" t="str">
            <v>-</v>
          </cell>
          <cell r="BR2463">
            <v>153.34</v>
          </cell>
          <cell r="BS2463">
            <v>5.9189999999999996</v>
          </cell>
          <cell r="BT2463">
            <v>0</v>
          </cell>
          <cell r="BU2463">
            <v>8.0869999999999997</v>
          </cell>
          <cell r="BV2463">
            <v>233.71</v>
          </cell>
          <cell r="BX2463">
            <v>28.248999999999999</v>
          </cell>
          <cell r="BY2463">
            <v>0.115</v>
          </cell>
          <cell r="BZ2463">
            <v>0</v>
          </cell>
          <cell r="CA2463">
            <v>80.375</v>
          </cell>
          <cell r="CC2463">
            <v>70.62</v>
          </cell>
          <cell r="CD2463">
            <v>1.4204160000000001</v>
          </cell>
          <cell r="CE2463">
            <v>1.8144E-2</v>
          </cell>
          <cell r="CF2463">
            <v>146.08000000000001</v>
          </cell>
          <cell r="CH2463">
            <v>39.880000000000003</v>
          </cell>
          <cell r="CI2463">
            <v>0.32</v>
          </cell>
          <cell r="CJ2463">
            <v>0</v>
          </cell>
          <cell r="CK2463">
            <v>47.72</v>
          </cell>
          <cell r="CM2463">
            <v>142.697</v>
          </cell>
          <cell r="CN2463">
            <v>2.0470000000000002</v>
          </cell>
          <cell r="CO2463">
            <v>0.187</v>
          </cell>
          <cell r="CP2463">
            <v>56.4</v>
          </cell>
          <cell r="CR2463">
            <v>83.93</v>
          </cell>
          <cell r="CS2463">
            <v>1.752</v>
          </cell>
          <cell r="CT2463">
            <v>2.3E-2</v>
          </cell>
          <cell r="CU2463">
            <v>104.6</v>
          </cell>
          <cell r="CW2463">
            <v>196.19</v>
          </cell>
          <cell r="CX2463">
            <v>2.7976610000000002</v>
          </cell>
          <cell r="CY2463">
            <v>4.3200000000000002E-2</v>
          </cell>
          <cell r="CZ2463">
            <v>3.9719999999999998E-3</v>
          </cell>
          <cell r="DA2463">
            <v>4.7172000000000006E-2</v>
          </cell>
          <cell r="DB2463">
            <v>44.49</v>
          </cell>
          <cell r="DD2463">
            <v>152.58000000000001</v>
          </cell>
          <cell r="DE2463">
            <v>1.673</v>
          </cell>
          <cell r="DF2463">
            <v>0</v>
          </cell>
          <cell r="DG2463">
            <v>51.8</v>
          </cell>
          <cell r="DI2463">
            <v>62.927999999999997</v>
          </cell>
          <cell r="DJ2463">
            <v>0.67400000000000004</v>
          </cell>
          <cell r="DK2463">
            <v>0</v>
          </cell>
          <cell r="DL2463">
            <v>46.12</v>
          </cell>
          <cell r="DN2463">
            <v>41.366999999999997</v>
          </cell>
          <cell r="DO2463">
            <v>0.45500000000000002</v>
          </cell>
          <cell r="DP2463">
            <v>0</v>
          </cell>
          <cell r="DQ2463">
            <v>32.42</v>
          </cell>
          <cell r="DS2463">
            <v>158.71</v>
          </cell>
          <cell r="DT2463">
            <v>3.48</v>
          </cell>
          <cell r="DU2463">
            <v>0</v>
          </cell>
          <cell r="DV2463">
            <v>23.51</v>
          </cell>
          <cell r="DX2463">
            <v>36</v>
          </cell>
          <cell r="DY2463">
            <v>0.80700000000000005</v>
          </cell>
          <cell r="EE2463">
            <v>0.22700000000000001</v>
          </cell>
          <cell r="EF2463">
            <v>63.6</v>
          </cell>
          <cell r="EH2463">
            <v>13.702999999999999</v>
          </cell>
          <cell r="EI2463">
            <v>9.7000000000000003E-2</v>
          </cell>
          <cell r="EM2463">
            <v>6.3E-2</v>
          </cell>
          <cell r="EN2463">
            <v>16.04</v>
          </cell>
          <cell r="EP2463">
            <v>0.47699999999999998</v>
          </cell>
          <cell r="EQ2463">
            <v>0.02</v>
          </cell>
          <cell r="ER2463">
            <v>1.4E-2</v>
          </cell>
          <cell r="ES2463">
            <v>40.42</v>
          </cell>
          <cell r="EU2463">
            <v>5.0119999999999996</v>
          </cell>
          <cell r="EV2463">
            <v>7.0000000000000001E-3</v>
          </cell>
          <cell r="EX2463">
            <v>7.0000000000000001E-3</v>
          </cell>
          <cell r="EY2463">
            <v>57.34</v>
          </cell>
          <cell r="FA2463">
            <v>3.2719999999999998</v>
          </cell>
          <cell r="FB2463">
            <v>6.5000000000000002E-2</v>
          </cell>
          <cell r="FC2463">
            <v>3.3000000000000002E-2</v>
          </cell>
          <cell r="FD2463">
            <v>60.98</v>
          </cell>
          <cell r="FF2463">
            <v>1.669</v>
          </cell>
          <cell r="FG2463">
            <v>1.9E-2</v>
          </cell>
          <cell r="FH2463">
            <v>1.9E-2</v>
          </cell>
          <cell r="FI2463">
            <v>73.349999999999994</v>
          </cell>
          <cell r="FK2463">
            <v>3.2519999999999998</v>
          </cell>
          <cell r="FL2463">
            <v>0</v>
          </cell>
          <cell r="FM2463">
            <v>1.2999999999999999E-2</v>
          </cell>
          <cell r="FN2463">
            <v>42.38</v>
          </cell>
          <cell r="FP2463">
            <v>160.816</v>
          </cell>
          <cell r="FQ2463">
            <v>1.5129999999999999</v>
          </cell>
          <cell r="FR2463">
            <v>0</v>
          </cell>
          <cell r="FU2463">
            <v>30.1</v>
          </cell>
          <cell r="FV2463">
            <v>1.119</v>
          </cell>
          <cell r="FW2463">
            <v>0.32</v>
          </cell>
          <cell r="GB2463">
            <v>0</v>
          </cell>
          <cell r="GD2463">
            <v>210.39399999999989</v>
          </cell>
          <cell r="GE2463">
            <v>208.3089999999998</v>
          </cell>
          <cell r="GF2463">
            <v>89.780999999999977</v>
          </cell>
          <cell r="GG2463">
            <v>79.475000000000023</v>
          </cell>
          <cell r="GH2463">
            <v>121.04200000000004</v>
          </cell>
          <cell r="GI2463">
            <v>76.684999999999988</v>
          </cell>
          <cell r="GJ2463">
            <v>575.35200000000043</v>
          </cell>
          <cell r="GK2463">
            <v>886.30000000000098</v>
          </cell>
          <cell r="GL2463">
            <v>402.63509099999999</v>
          </cell>
          <cell r="GM2463">
            <v>493.98399999999981</v>
          </cell>
          <cell r="GN2463">
            <v>326.7654</v>
          </cell>
          <cell r="GO2463">
            <v>180.00075000000027</v>
          </cell>
          <cell r="GP2463">
            <v>25.334</v>
          </cell>
          <cell r="GQ2463">
            <v>20.132000000000005</v>
          </cell>
          <cell r="GR2463">
            <v>42.174000000000014</v>
          </cell>
          <cell r="GS2463">
            <v>34.919999999999888</v>
          </cell>
          <cell r="GT2463">
            <v>49.074699999999986</v>
          </cell>
          <cell r="GU2463">
            <v>60.40939999999997</v>
          </cell>
          <cell r="GV2463">
            <v>136.52100000000002</v>
          </cell>
          <cell r="GW2463">
            <v>161.0440000000001</v>
          </cell>
          <cell r="GX2463">
            <v>117.58969999999997</v>
          </cell>
          <cell r="GY2463">
            <v>46.114419999999988</v>
          </cell>
          <cell r="GZ2463">
            <v>89.772999999999996</v>
          </cell>
          <cell r="HA2463">
            <v>60.708599999999926</v>
          </cell>
          <cell r="HB2463">
            <v>21.354600000000001</v>
          </cell>
          <cell r="HC2463">
            <v>5.5549999999999988</v>
          </cell>
          <cell r="HD2463">
            <v>27.878688</v>
          </cell>
          <cell r="HE2463">
            <v>8.0809920000000073</v>
          </cell>
          <cell r="HF2463">
            <v>9.9400000000000031</v>
          </cell>
          <cell r="HG2463">
            <v>6.6500000000000039</v>
          </cell>
          <cell r="HH2463">
            <v>103.54299999999999</v>
          </cell>
          <cell r="HI2463">
            <v>197.63300000000109</v>
          </cell>
          <cell r="HJ2463">
            <v>57.824000000000012</v>
          </cell>
          <cell r="HK2463">
            <v>67.401999999999731</v>
          </cell>
          <cell r="HL2463">
            <v>205.86555299999995</v>
          </cell>
          <cell r="HM2463">
            <v>160.80361800000034</v>
          </cell>
          <cell r="HN2463">
            <v>194.63400000000001</v>
          </cell>
          <cell r="HO2463">
            <v>32.956999999999994</v>
          </cell>
          <cell r="HP2463">
            <v>80.999000000000009</v>
          </cell>
          <cell r="HQ2463">
            <v>1.8719999999999999</v>
          </cell>
          <cell r="HR2463">
            <v>85.928999999999988</v>
          </cell>
          <cell r="HS2463">
            <v>6.2119999999999997</v>
          </cell>
          <cell r="HT2463">
            <v>133.60999999999999</v>
          </cell>
          <cell r="HU2463">
            <v>99.116999999999976</v>
          </cell>
          <cell r="HV2463">
            <v>59.96</v>
          </cell>
          <cell r="HW2463">
            <v>72.292299999999969</v>
          </cell>
          <cell r="HX2463">
            <v>19.975000000000001</v>
          </cell>
          <cell r="HY2463">
            <v>11.937999999999986</v>
          </cell>
          <cell r="HZ2463">
            <v>2.2509999999999972</v>
          </cell>
          <cell r="IA2463">
            <v>3.7409999999999757</v>
          </cell>
          <cell r="IB2463">
            <v>4.13</v>
          </cell>
          <cell r="IC2463">
            <v>2.6216999999999926</v>
          </cell>
          <cell r="ID2463">
            <v>10.486999999999997</v>
          </cell>
          <cell r="IE2463">
            <v>8.8260000000000236</v>
          </cell>
          <cell r="IF2463">
            <v>5.4090000000000034</v>
          </cell>
          <cell r="IG2463">
            <v>5.0890000000000164</v>
          </cell>
          <cell r="IH2463">
            <v>5.2699999999999951</v>
          </cell>
          <cell r="II2463">
            <v>3.4972999999999819</v>
          </cell>
          <cell r="IJ2463">
            <v>112.11700000000006</v>
          </cell>
          <cell r="IK2463">
            <v>151.32300000000012</v>
          </cell>
          <cell r="IL2463">
            <v>19.370999999999931</v>
          </cell>
          <cell r="IM2463">
            <v>18.183999999999987</v>
          </cell>
        </row>
        <row r="2464">
          <cell r="A2464">
            <v>44101</v>
          </cell>
          <cell r="B2464">
            <v>27</v>
          </cell>
          <cell r="C2464">
            <v>9</v>
          </cell>
          <cell r="D2464">
            <v>2020</v>
          </cell>
          <cell r="E2464" t="str">
            <v>2792020</v>
          </cell>
          <cell r="F2464">
            <v>281.21499999999997</v>
          </cell>
          <cell r="G2464">
            <v>260.01</v>
          </cell>
          <cell r="H2464">
            <v>56.747</v>
          </cell>
          <cell r="I2464">
            <v>1.5089999999999999</v>
          </cell>
          <cell r="J2464">
            <v>0.26600000000000001</v>
          </cell>
          <cell r="K2464">
            <v>343.73</v>
          </cell>
          <cell r="M2464">
            <v>100.45099999999999</v>
          </cell>
          <cell r="N2464">
            <v>0.58799999999999997</v>
          </cell>
          <cell r="O2464">
            <v>0.28499999999999998</v>
          </cell>
          <cell r="P2464">
            <v>368.43</v>
          </cell>
          <cell r="R2464">
            <v>106.694</v>
          </cell>
          <cell r="S2464">
            <v>0.57499999999999996</v>
          </cell>
          <cell r="T2464">
            <v>9.6000000000000002E-2</v>
          </cell>
          <cell r="U2464">
            <v>158.99</v>
          </cell>
          <cell r="W2464">
            <v>798.2</v>
          </cell>
          <cell r="X2464">
            <v>5.43</v>
          </cell>
          <cell r="AC2464">
            <v>1.1599999999999999</v>
          </cell>
          <cell r="AD2464">
            <v>111.99</v>
          </cell>
          <cell r="AF2464">
            <v>326.77</v>
          </cell>
          <cell r="AG2464">
            <v>3.6349999999999998</v>
          </cell>
          <cell r="AH2464">
            <v>1.3</v>
          </cell>
          <cell r="AI2464">
            <v>38.24</v>
          </cell>
          <cell r="AJ2464">
            <v>16.64</v>
          </cell>
          <cell r="AK2464">
            <v>313.64</v>
          </cell>
          <cell r="AL2464">
            <v>27.36</v>
          </cell>
          <cell r="AM2464">
            <v>0.44</v>
          </cell>
          <cell r="AN2464">
            <v>213.15</v>
          </cell>
          <cell r="AP2464">
            <v>41.405999999999999</v>
          </cell>
          <cell r="AQ2464">
            <v>0.38400000000000001</v>
          </cell>
          <cell r="AR2464">
            <v>4.3999999999999997E-2</v>
          </cell>
          <cell r="AS2464">
            <v>198.15</v>
          </cell>
          <cell r="AU2464">
            <v>47.286000000000001</v>
          </cell>
          <cell r="AV2464">
            <v>0.79700000000000004</v>
          </cell>
          <cell r="AW2464">
            <v>0.11</v>
          </cell>
          <cell r="AX2464">
            <v>217.45</v>
          </cell>
          <cell r="AZ2464">
            <v>54.758000000000003</v>
          </cell>
          <cell r="BA2464">
            <v>0.89</v>
          </cell>
          <cell r="BB2464">
            <v>0.03</v>
          </cell>
          <cell r="BC2464">
            <v>180.72</v>
          </cell>
          <cell r="BE2464">
            <v>229.75</v>
          </cell>
          <cell r="BF2464">
            <v>0.378</v>
          </cell>
          <cell r="BG2464">
            <v>0</v>
          </cell>
          <cell r="BH2464">
            <v>0</v>
          </cell>
          <cell r="BI2464">
            <v>7.9630000000000001</v>
          </cell>
          <cell r="BJ2464">
            <v>0.878</v>
          </cell>
          <cell r="BK2464">
            <v>260.89</v>
          </cell>
          <cell r="BM2464">
            <v>86.882000000000005</v>
          </cell>
          <cell r="BN2464">
            <v>5.3999999999999999E-2</v>
          </cell>
          <cell r="BO2464">
            <v>1.296</v>
          </cell>
          <cell r="BP2464">
            <v>271.45</v>
          </cell>
          <cell r="BQ2464" t="str">
            <v>-</v>
          </cell>
          <cell r="BR2464">
            <v>155.952</v>
          </cell>
          <cell r="BS2464">
            <v>2.8</v>
          </cell>
          <cell r="BT2464">
            <v>0</v>
          </cell>
          <cell r="BU2464">
            <v>4.4589999999999996</v>
          </cell>
          <cell r="BV2464">
            <v>233.72</v>
          </cell>
          <cell r="BX2464">
            <v>28.335999999999999</v>
          </cell>
          <cell r="BY2464">
            <v>0.126</v>
          </cell>
          <cell r="BZ2464">
            <v>0</v>
          </cell>
          <cell r="CA2464">
            <v>80.44</v>
          </cell>
          <cell r="CC2464">
            <v>71.599999999999994</v>
          </cell>
          <cell r="CD2464">
            <v>1.0402560000000001</v>
          </cell>
          <cell r="CE2464">
            <v>1.8144E-2</v>
          </cell>
          <cell r="CF2464">
            <v>146.1</v>
          </cell>
          <cell r="CH2464">
            <v>40.03</v>
          </cell>
          <cell r="CI2464">
            <v>0.15</v>
          </cell>
          <cell r="CJ2464">
            <v>0</v>
          </cell>
          <cell r="CK2464">
            <v>47.74</v>
          </cell>
          <cell r="CM2464">
            <v>143.059</v>
          </cell>
          <cell r="CN2464">
            <v>0.60499999999999998</v>
          </cell>
          <cell r="CO2464">
            <v>0.187</v>
          </cell>
          <cell r="CP2464">
            <v>56.5</v>
          </cell>
          <cell r="CR2464">
            <v>85.31</v>
          </cell>
          <cell r="CS2464">
            <v>1.46</v>
          </cell>
          <cell r="CT2464">
            <v>2.3E-2</v>
          </cell>
          <cell r="CU2464">
            <v>105.01</v>
          </cell>
          <cell r="CW2464">
            <v>198.12</v>
          </cell>
          <cell r="CX2464">
            <v>2.2730239999999999</v>
          </cell>
          <cell r="CY2464">
            <v>4.3200000000000002E-2</v>
          </cell>
          <cell r="CZ2464">
            <v>0.264849</v>
          </cell>
          <cell r="DA2464">
            <v>0.30804900000000002</v>
          </cell>
          <cell r="DB2464">
            <v>44.5</v>
          </cell>
          <cell r="DD2464">
            <v>152.79900000000001</v>
          </cell>
          <cell r="DE2464">
            <v>1.024</v>
          </cell>
          <cell r="DF2464">
            <v>0</v>
          </cell>
          <cell r="DG2464">
            <v>51.82</v>
          </cell>
          <cell r="DI2464">
            <v>63.131999999999998</v>
          </cell>
          <cell r="DJ2464">
            <v>0.28199999999999997</v>
          </cell>
          <cell r="DK2464">
            <v>0</v>
          </cell>
          <cell r="DL2464">
            <v>46.09</v>
          </cell>
          <cell r="DN2464">
            <v>41.048999999999999</v>
          </cell>
          <cell r="DO2464">
            <v>0.19900000000000001</v>
          </cell>
          <cell r="DP2464">
            <v>0</v>
          </cell>
          <cell r="DQ2464">
            <v>32.479999999999997</v>
          </cell>
          <cell r="DS2464">
            <v>160.65</v>
          </cell>
          <cell r="DT2464">
            <v>1.55</v>
          </cell>
          <cell r="DU2464">
            <v>0</v>
          </cell>
          <cell r="DV2464">
            <v>23.59</v>
          </cell>
          <cell r="DX2464">
            <v>36.64</v>
          </cell>
          <cell r="DY2464">
            <v>0.86499999999999999</v>
          </cell>
          <cell r="EE2464">
            <v>0.22500000000000001</v>
          </cell>
          <cell r="EF2464">
            <v>63.59</v>
          </cell>
          <cell r="EH2464">
            <v>13.669</v>
          </cell>
          <cell r="EI2464">
            <v>2.9000000000000001E-2</v>
          </cell>
          <cell r="EM2464">
            <v>6.3E-2</v>
          </cell>
          <cell r="EN2464">
            <v>16.059999999999999</v>
          </cell>
          <cell r="EP2464">
            <v>0.48299999999999998</v>
          </cell>
          <cell r="EQ2464">
            <v>0.02</v>
          </cell>
          <cell r="ER2464">
            <v>1.4E-2</v>
          </cell>
          <cell r="ES2464">
            <v>40.42</v>
          </cell>
          <cell r="EU2464">
            <v>5.0119999999999996</v>
          </cell>
          <cell r="EV2464">
            <v>7.0000000000000001E-3</v>
          </cell>
          <cell r="EX2464">
            <v>7.0000000000000001E-3</v>
          </cell>
          <cell r="EY2464">
            <v>57.38</v>
          </cell>
          <cell r="FA2464">
            <v>3.3039999999999998</v>
          </cell>
          <cell r="FB2464">
            <v>6.5000000000000002E-2</v>
          </cell>
          <cell r="FC2464">
            <v>3.3000000000000002E-2</v>
          </cell>
          <cell r="FD2464">
            <v>61.03</v>
          </cell>
          <cell r="FF2464">
            <v>1.6990000000000001</v>
          </cell>
          <cell r="FG2464">
            <v>0.05</v>
          </cell>
          <cell r="FH2464">
            <v>1.9E-2</v>
          </cell>
          <cell r="FI2464">
            <v>73.28</v>
          </cell>
          <cell r="FK2464">
            <v>3.194</v>
          </cell>
          <cell r="FL2464">
            <v>0</v>
          </cell>
          <cell r="FM2464">
            <v>1.2999999999999999E-2</v>
          </cell>
          <cell r="FN2464">
            <v>42.43</v>
          </cell>
          <cell r="FP2464">
            <v>161.85300000000001</v>
          </cell>
          <cell r="FQ2464">
            <v>1.1020000000000001</v>
          </cell>
          <cell r="FR2464">
            <v>0</v>
          </cell>
          <cell r="FU2464">
            <v>30.98</v>
          </cell>
          <cell r="FV2464">
            <v>1.1990000000000001</v>
          </cell>
          <cell r="FW2464">
            <v>0.32</v>
          </cell>
          <cell r="GB2464">
            <v>0</v>
          </cell>
          <cell r="GD2464">
            <v>211.90299999999988</v>
          </cell>
          <cell r="GE2464">
            <v>208.57499999999979</v>
          </cell>
          <cell r="GF2464">
            <v>90.368999999999971</v>
          </cell>
          <cell r="GG2464">
            <v>79.760000000000019</v>
          </cell>
          <cell r="GH2464">
            <v>121.61700000000005</v>
          </cell>
          <cell r="GI2464">
            <v>76.780999999999992</v>
          </cell>
          <cell r="GJ2464">
            <v>580.78200000000038</v>
          </cell>
          <cell r="GK2464">
            <v>887.46000000000095</v>
          </cell>
          <cell r="GL2464">
            <v>406.27009099999998</v>
          </cell>
          <cell r="GM2464">
            <v>495.28399999999982</v>
          </cell>
          <cell r="GN2464">
            <v>354.12540000000001</v>
          </cell>
          <cell r="GO2464">
            <v>180.44075000000026</v>
          </cell>
          <cell r="GP2464">
            <v>25.718</v>
          </cell>
          <cell r="GQ2464">
            <v>20.176000000000005</v>
          </cell>
          <cell r="GR2464">
            <v>42.971000000000011</v>
          </cell>
          <cell r="GS2464">
            <v>35.029999999999887</v>
          </cell>
          <cell r="GT2464">
            <v>49.964699999999986</v>
          </cell>
          <cell r="GU2464">
            <v>60.439399999999971</v>
          </cell>
          <cell r="GV2464">
            <v>136.899</v>
          </cell>
          <cell r="GW2464">
            <v>161.92200000000008</v>
          </cell>
          <cell r="GX2464">
            <v>117.64369999999997</v>
          </cell>
          <cell r="GY2464">
            <v>47.410419999999988</v>
          </cell>
          <cell r="GZ2464">
            <v>92.572999999999993</v>
          </cell>
          <cell r="HA2464">
            <v>60.708599999999926</v>
          </cell>
          <cell r="HB2464">
            <v>21.480600000000003</v>
          </cell>
          <cell r="HC2464">
            <v>5.5549999999999988</v>
          </cell>
          <cell r="HD2464">
            <v>28.918944</v>
          </cell>
          <cell r="HE2464">
            <v>8.0991360000000068</v>
          </cell>
          <cell r="HF2464">
            <v>10.090000000000003</v>
          </cell>
          <cell r="HG2464">
            <v>6.6500000000000039</v>
          </cell>
          <cell r="HH2464">
            <v>104.148</v>
          </cell>
          <cell r="HI2464">
            <v>197.8200000000011</v>
          </cell>
          <cell r="HJ2464">
            <v>59.284000000000013</v>
          </cell>
          <cell r="HK2464">
            <v>67.424999999999727</v>
          </cell>
          <cell r="HL2464">
            <v>210.03021599999994</v>
          </cell>
          <cell r="HM2464">
            <v>161.11166700000035</v>
          </cell>
          <cell r="HN2464">
            <v>195.65800000000002</v>
          </cell>
          <cell r="HO2464">
            <v>32.956999999999994</v>
          </cell>
          <cell r="HP2464">
            <v>81.281000000000006</v>
          </cell>
          <cell r="HQ2464">
            <v>1.8719999999999999</v>
          </cell>
          <cell r="HR2464">
            <v>86.127999999999986</v>
          </cell>
          <cell r="HS2464">
            <v>6.2119999999999997</v>
          </cell>
          <cell r="HT2464">
            <v>135.16</v>
          </cell>
          <cell r="HU2464">
            <v>99.116999999999976</v>
          </cell>
          <cell r="HV2464">
            <v>60.825000000000003</v>
          </cell>
          <cell r="HW2464">
            <v>72.517299999999963</v>
          </cell>
          <cell r="HX2464">
            <v>20.004000000000001</v>
          </cell>
          <cell r="HY2464">
            <v>12.000999999999987</v>
          </cell>
          <cell r="HZ2464">
            <v>2.2709999999999972</v>
          </cell>
          <cell r="IA2464">
            <v>3.7549999999999755</v>
          </cell>
          <cell r="IB2464">
            <v>4.1369999999999996</v>
          </cell>
          <cell r="IC2464">
            <v>2.6286999999999927</v>
          </cell>
          <cell r="ID2464">
            <v>10.551999999999996</v>
          </cell>
          <cell r="IE2464">
            <v>8.8590000000000231</v>
          </cell>
          <cell r="IF2464">
            <v>5.4590000000000032</v>
          </cell>
          <cell r="IG2464">
            <v>5.1080000000000165</v>
          </cell>
          <cell r="IH2464">
            <v>5.2699999999999951</v>
          </cell>
          <cell r="II2464">
            <v>3.5102999999999818</v>
          </cell>
          <cell r="IJ2464">
            <v>113.21900000000007</v>
          </cell>
          <cell r="IK2464">
            <v>151.32300000000012</v>
          </cell>
          <cell r="IL2464">
            <v>20.569999999999933</v>
          </cell>
          <cell r="IM2464">
            <v>18.503999999999987</v>
          </cell>
        </row>
        <row r="2465">
          <cell r="A2465">
            <v>44102</v>
          </cell>
          <cell r="B2465">
            <v>28</v>
          </cell>
          <cell r="C2465">
            <v>9</v>
          </cell>
          <cell r="D2465">
            <v>2020</v>
          </cell>
          <cell r="E2465" t="str">
            <v>2892020</v>
          </cell>
          <cell r="F2465">
            <v>281.18</v>
          </cell>
          <cell r="G2465">
            <v>260.01</v>
          </cell>
          <cell r="H2465">
            <v>56.381999999999998</v>
          </cell>
          <cell r="I2465">
            <v>1.004</v>
          </cell>
          <cell r="J2465">
            <v>1.369</v>
          </cell>
          <cell r="K2465">
            <v>343.74</v>
          </cell>
          <cell r="M2465">
            <v>100.527</v>
          </cell>
          <cell r="N2465">
            <v>0.36699999999999999</v>
          </cell>
          <cell r="O2465">
            <v>0.29099999999999998</v>
          </cell>
          <cell r="P2465">
            <v>368.47500000000002</v>
          </cell>
          <cell r="R2465">
            <v>107.018</v>
          </cell>
          <cell r="S2465">
            <v>0.46800000000000003</v>
          </cell>
          <cell r="T2465">
            <v>9.7000000000000003E-2</v>
          </cell>
          <cell r="U2465">
            <v>159.02000000000001</v>
          </cell>
          <cell r="W2465">
            <v>803.6</v>
          </cell>
          <cell r="X2465">
            <v>7.23</v>
          </cell>
          <cell r="AC2465">
            <v>1.1599999999999999</v>
          </cell>
          <cell r="AD2465">
            <v>112.05</v>
          </cell>
          <cell r="AF2465">
            <v>328.2</v>
          </cell>
          <cell r="AG2465">
            <v>2.7610000000000001</v>
          </cell>
          <cell r="AH2465">
            <v>1.3</v>
          </cell>
          <cell r="AI2465">
            <v>38.42</v>
          </cell>
          <cell r="AJ2465">
            <v>16.690000000000001</v>
          </cell>
          <cell r="AK2465">
            <v>333.62</v>
          </cell>
          <cell r="AL2465">
            <v>20.71</v>
          </cell>
          <cell r="AM2465">
            <v>0.435</v>
          </cell>
          <cell r="AN2465">
            <v>213.17</v>
          </cell>
          <cell r="AP2465">
            <v>41.607999999999997</v>
          </cell>
          <cell r="AQ2465">
            <v>0.26300000000000001</v>
          </cell>
          <cell r="AR2465">
            <v>4.4999999999999998E-2</v>
          </cell>
          <cell r="AS2465">
            <v>198.17</v>
          </cell>
          <cell r="AU2465">
            <v>47.69</v>
          </cell>
          <cell r="AV2465">
            <v>0.59199999999999997</v>
          </cell>
          <cell r="AW2465">
            <v>0.11</v>
          </cell>
          <cell r="AX2465">
            <v>217.48</v>
          </cell>
          <cell r="AZ2465">
            <v>55.234999999999999</v>
          </cell>
          <cell r="BA2465">
            <v>0.46400000000000002</v>
          </cell>
          <cell r="BB2465">
            <v>0.03</v>
          </cell>
          <cell r="BC2465">
            <v>180.71</v>
          </cell>
          <cell r="BE2465">
            <v>229.25</v>
          </cell>
          <cell r="BF2465">
            <v>0.94899999999999995</v>
          </cell>
          <cell r="BG2465">
            <v>0</v>
          </cell>
          <cell r="BH2465">
            <v>6.5250000000000004</v>
          </cell>
          <cell r="BI2465">
            <v>7.9630000000000001</v>
          </cell>
          <cell r="BJ2465">
            <v>1.448</v>
          </cell>
          <cell r="BK2465">
            <v>261.3</v>
          </cell>
          <cell r="BM2465">
            <v>91.302999999999997</v>
          </cell>
          <cell r="BN2465">
            <v>5.2649999999999997</v>
          </cell>
          <cell r="BO2465">
            <v>1.296</v>
          </cell>
          <cell r="BP2465">
            <v>271.49</v>
          </cell>
          <cell r="BQ2465" t="str">
            <v>-</v>
          </cell>
          <cell r="BR2465">
            <v>159.929</v>
          </cell>
          <cell r="BS2465">
            <v>2.621</v>
          </cell>
          <cell r="BT2465">
            <v>0</v>
          </cell>
          <cell r="BU2465">
            <v>7.5449999999999999</v>
          </cell>
          <cell r="BV2465">
            <v>233.76</v>
          </cell>
          <cell r="BX2465">
            <v>28.684999999999999</v>
          </cell>
          <cell r="BY2465">
            <v>0.376</v>
          </cell>
          <cell r="BZ2465">
            <v>0</v>
          </cell>
          <cell r="CA2465">
            <v>80.489999999999995</v>
          </cell>
          <cell r="CC2465">
            <v>72.349999999999994</v>
          </cell>
          <cell r="CD2465">
            <v>0.82080000000000009</v>
          </cell>
          <cell r="CE2465">
            <v>1.8144E-2</v>
          </cell>
          <cell r="CF2465">
            <v>146.15</v>
          </cell>
          <cell r="CH2465">
            <v>40.42</v>
          </cell>
          <cell r="CI2465">
            <v>0.39</v>
          </cell>
          <cell r="CJ2465">
            <v>0</v>
          </cell>
          <cell r="CK2465">
            <v>47.82</v>
          </cell>
          <cell r="CM2465">
            <v>144.51400000000001</v>
          </cell>
          <cell r="CN2465">
            <v>1.6419999999999999</v>
          </cell>
          <cell r="CO2465">
            <v>0.187</v>
          </cell>
          <cell r="CP2465">
            <v>56.55</v>
          </cell>
          <cell r="CR2465">
            <v>85.97</v>
          </cell>
          <cell r="CS2465">
            <v>0.73</v>
          </cell>
          <cell r="CT2465">
            <v>2.3E-2</v>
          </cell>
          <cell r="CU2465">
            <v>105.8</v>
          </cell>
          <cell r="CW2465">
            <v>201.87</v>
          </cell>
          <cell r="CX2465">
            <v>4.164663</v>
          </cell>
          <cell r="CY2465">
            <v>4.3200000000000002E-2</v>
          </cell>
          <cell r="CZ2465">
            <v>0.33760600000000002</v>
          </cell>
          <cell r="DA2465">
            <v>0.38080600000000003</v>
          </cell>
          <cell r="DB2465">
            <v>44.51</v>
          </cell>
          <cell r="DD2465">
            <v>153.018</v>
          </cell>
          <cell r="DE2465">
            <v>0</v>
          </cell>
          <cell r="DF2465">
            <v>0</v>
          </cell>
          <cell r="DG2465">
            <v>51.86</v>
          </cell>
          <cell r="DI2465">
            <v>63.54</v>
          </cell>
          <cell r="DJ2465">
            <v>0.48299999999999998</v>
          </cell>
          <cell r="DK2465">
            <v>0</v>
          </cell>
          <cell r="DL2465">
            <v>46.06</v>
          </cell>
          <cell r="DN2465">
            <v>40.731999999999999</v>
          </cell>
          <cell r="DO2465">
            <v>1.081</v>
          </cell>
          <cell r="DP2465">
            <v>0</v>
          </cell>
          <cell r="DQ2465">
            <v>32.53</v>
          </cell>
          <cell r="DS2465">
            <v>162.26</v>
          </cell>
          <cell r="DT2465">
            <v>1.22</v>
          </cell>
          <cell r="DU2465">
            <v>0</v>
          </cell>
          <cell r="DV2465">
            <v>23.66</v>
          </cell>
          <cell r="DX2465">
            <v>37.200000000000003</v>
          </cell>
          <cell r="DY2465">
            <v>0.77200000000000002</v>
          </cell>
          <cell r="EE2465">
            <v>0.21199999999999999</v>
          </cell>
          <cell r="EF2465">
            <v>63.61</v>
          </cell>
          <cell r="EH2465">
            <v>13.737</v>
          </cell>
          <cell r="EI2465">
            <v>0.129</v>
          </cell>
          <cell r="EM2465">
            <v>6.0999999999999999E-2</v>
          </cell>
          <cell r="EN2465">
            <v>16.079999999999998</v>
          </cell>
          <cell r="EP2465">
            <v>0.48899999999999999</v>
          </cell>
          <cell r="EQ2465">
            <v>0.02</v>
          </cell>
          <cell r="ER2465">
            <v>1.4E-2</v>
          </cell>
          <cell r="ES2465">
            <v>40.42</v>
          </cell>
          <cell r="EU2465">
            <v>5.0119999999999996</v>
          </cell>
          <cell r="EV2465">
            <v>2.8000000000000001E-2</v>
          </cell>
          <cell r="EX2465">
            <v>2.8000000000000001E-2</v>
          </cell>
          <cell r="EY2465">
            <v>57.43</v>
          </cell>
          <cell r="FA2465">
            <v>3.3439999999999999</v>
          </cell>
          <cell r="FB2465">
            <v>7.2999999999999995E-2</v>
          </cell>
          <cell r="FC2465">
            <v>3.3000000000000002E-2</v>
          </cell>
          <cell r="FD2465">
            <v>61.05</v>
          </cell>
          <cell r="FF2465">
            <v>1.712</v>
          </cell>
          <cell r="FG2465">
            <v>3.2000000000000001E-2</v>
          </cell>
          <cell r="FH2465">
            <v>1.9E-2</v>
          </cell>
          <cell r="FI2465">
            <v>73.209999999999994</v>
          </cell>
          <cell r="FK2465">
            <v>3.1360000000000001</v>
          </cell>
          <cell r="FL2465">
            <v>0</v>
          </cell>
          <cell r="FM2465">
            <v>1.2999999999999999E-2</v>
          </cell>
          <cell r="FN2465">
            <v>42.61</v>
          </cell>
          <cell r="FP2465">
            <v>165.59800000000001</v>
          </cell>
          <cell r="FQ2465">
            <v>3.8119999999999998</v>
          </cell>
          <cell r="FR2465">
            <v>0</v>
          </cell>
          <cell r="FU2465">
            <v>31.3</v>
          </cell>
          <cell r="FV2465">
            <v>0.63900000000000001</v>
          </cell>
          <cell r="FW2465">
            <v>0.32</v>
          </cell>
          <cell r="GB2465">
            <v>0</v>
          </cell>
          <cell r="GD2465">
            <v>212.90699999999987</v>
          </cell>
          <cell r="GE2465">
            <v>209.94399999999979</v>
          </cell>
          <cell r="GF2465">
            <v>90.735999999999976</v>
          </cell>
          <cell r="GG2465">
            <v>80.051000000000016</v>
          </cell>
          <cell r="GH2465">
            <v>122.08500000000005</v>
          </cell>
          <cell r="GI2465">
            <v>76.877999999999986</v>
          </cell>
          <cell r="GJ2465">
            <v>588.0120000000004</v>
          </cell>
          <cell r="GK2465">
            <v>888.62000000000091</v>
          </cell>
          <cell r="GL2465">
            <v>409.031091</v>
          </cell>
          <cell r="GM2465">
            <v>496.58399999999983</v>
          </cell>
          <cell r="GN2465">
            <v>374.83539999999999</v>
          </cell>
          <cell r="GO2465">
            <v>180.87575000000027</v>
          </cell>
          <cell r="GP2465">
            <v>25.981000000000002</v>
          </cell>
          <cell r="GQ2465">
            <v>20.221000000000007</v>
          </cell>
          <cell r="GR2465">
            <v>43.563000000000009</v>
          </cell>
          <cell r="GS2465">
            <v>35.139999999999887</v>
          </cell>
          <cell r="GT2465">
            <v>50.428699999999985</v>
          </cell>
          <cell r="GU2465">
            <v>60.469399999999972</v>
          </cell>
          <cell r="GV2465">
            <v>137.84800000000001</v>
          </cell>
          <cell r="GW2465">
            <v>163.37000000000009</v>
          </cell>
          <cell r="GX2465">
            <v>122.90869999999997</v>
          </cell>
          <cell r="GY2465">
            <v>48.706419999999987</v>
          </cell>
          <cell r="GZ2465">
            <v>95.193999999999988</v>
          </cell>
          <cell r="HA2465">
            <v>60.708599999999926</v>
          </cell>
          <cell r="HB2465">
            <v>21.856600000000004</v>
          </cell>
          <cell r="HC2465">
            <v>5.5549999999999988</v>
          </cell>
          <cell r="HD2465">
            <v>29.739743999999998</v>
          </cell>
          <cell r="HE2465">
            <v>8.1172800000000063</v>
          </cell>
          <cell r="HF2465">
            <v>10.480000000000004</v>
          </cell>
          <cell r="HG2465">
            <v>6.6500000000000039</v>
          </cell>
          <cell r="HH2465">
            <v>105.78999999999999</v>
          </cell>
          <cell r="HI2465">
            <v>198.00700000000111</v>
          </cell>
          <cell r="HJ2465">
            <v>60.01400000000001</v>
          </cell>
          <cell r="HK2465">
            <v>67.447999999999723</v>
          </cell>
          <cell r="HL2465">
            <v>214.76157899999993</v>
          </cell>
          <cell r="HM2465">
            <v>161.49247300000036</v>
          </cell>
          <cell r="HN2465">
            <v>195.65800000000002</v>
          </cell>
          <cell r="HO2465">
            <v>32.956999999999994</v>
          </cell>
          <cell r="HP2465">
            <v>81.76400000000001</v>
          </cell>
          <cell r="HQ2465">
            <v>1.8719999999999999</v>
          </cell>
          <cell r="HR2465">
            <v>87.208999999999989</v>
          </cell>
          <cell r="HS2465">
            <v>6.2119999999999997</v>
          </cell>
          <cell r="HT2465">
            <v>136.38</v>
          </cell>
          <cell r="HU2465">
            <v>99.116999999999976</v>
          </cell>
          <cell r="HV2465">
            <v>61.597000000000001</v>
          </cell>
          <cell r="HW2465">
            <v>72.729299999999967</v>
          </cell>
          <cell r="HX2465">
            <v>20.133000000000003</v>
          </cell>
          <cell r="HY2465">
            <v>12.061999999999987</v>
          </cell>
          <cell r="HZ2465">
            <v>2.2909999999999973</v>
          </cell>
          <cell r="IA2465">
            <v>3.7689999999999753</v>
          </cell>
          <cell r="IB2465">
            <v>4.1649999999999991</v>
          </cell>
          <cell r="IC2465">
            <v>2.6566999999999927</v>
          </cell>
          <cell r="ID2465">
            <v>10.624999999999996</v>
          </cell>
          <cell r="IE2465">
            <v>8.8920000000000226</v>
          </cell>
          <cell r="IF2465">
            <v>5.4910000000000032</v>
          </cell>
          <cell r="IG2465">
            <v>5.1270000000000167</v>
          </cell>
          <cell r="IH2465">
            <v>5.2699999999999951</v>
          </cell>
          <cell r="II2465">
            <v>3.5232999999999817</v>
          </cell>
          <cell r="IJ2465">
            <v>117.03100000000006</v>
          </cell>
          <cell r="IK2465">
            <v>151.32300000000012</v>
          </cell>
          <cell r="IL2465">
            <v>21.208999999999932</v>
          </cell>
          <cell r="IM2465">
            <v>18.823999999999987</v>
          </cell>
        </row>
        <row r="2466">
          <cell r="A2466">
            <v>44103</v>
          </cell>
          <cell r="B2466">
            <v>29</v>
          </cell>
          <cell r="C2466">
            <v>9</v>
          </cell>
          <cell r="D2466">
            <v>2020</v>
          </cell>
          <cell r="E2466" t="str">
            <v>2992020</v>
          </cell>
          <cell r="F2466">
            <v>281.18</v>
          </cell>
          <cell r="G2466">
            <v>260</v>
          </cell>
          <cell r="H2466">
            <v>56.381999999999998</v>
          </cell>
          <cell r="I2466">
            <v>1.1339999999999999</v>
          </cell>
          <cell r="J2466">
            <v>1.1339999999999999</v>
          </cell>
          <cell r="K2466">
            <v>343.75</v>
          </cell>
          <cell r="M2466">
            <v>100.60299999999999</v>
          </cell>
          <cell r="N2466">
            <v>0.36699999999999999</v>
          </cell>
          <cell r="O2466">
            <v>0.29099999999999998</v>
          </cell>
          <cell r="P2466">
            <v>368.51</v>
          </cell>
          <cell r="R2466">
            <v>107.27</v>
          </cell>
          <cell r="S2466">
            <v>0.50800000000000001</v>
          </cell>
          <cell r="T2466">
            <v>0.20799999999999999</v>
          </cell>
          <cell r="U2466">
            <v>159.04</v>
          </cell>
          <cell r="W2466">
            <v>807.22</v>
          </cell>
          <cell r="X2466">
            <v>5.47</v>
          </cell>
          <cell r="AC2466">
            <v>1.1599999999999999</v>
          </cell>
          <cell r="AD2466">
            <v>112.12</v>
          </cell>
          <cell r="AF2466">
            <v>329.88</v>
          </cell>
          <cell r="AG2466">
            <v>2.976</v>
          </cell>
          <cell r="AH2466">
            <v>1.3</v>
          </cell>
          <cell r="AI2466">
            <v>38.57</v>
          </cell>
          <cell r="AJ2466">
            <v>16.41</v>
          </cell>
          <cell r="AK2466">
            <v>350.27</v>
          </cell>
          <cell r="AL2466">
            <v>17.059999999999999</v>
          </cell>
          <cell r="AM2466">
            <v>0</v>
          </cell>
          <cell r="AN2466">
            <v>213.2</v>
          </cell>
          <cell r="AP2466">
            <v>41.911999999999999</v>
          </cell>
          <cell r="AQ2466">
            <v>0.35499999999999998</v>
          </cell>
          <cell r="AR2466">
            <v>4.4999999999999998E-2</v>
          </cell>
          <cell r="AS2466">
            <v>198.21</v>
          </cell>
          <cell r="AU2466">
            <v>48.448999999999998</v>
          </cell>
          <cell r="AV2466">
            <v>1.002</v>
          </cell>
          <cell r="AW2466">
            <v>0.11</v>
          </cell>
          <cell r="AX2466">
            <v>217.55</v>
          </cell>
          <cell r="AZ2466">
            <v>56.347999999999999</v>
          </cell>
          <cell r="BA2466">
            <v>1.085</v>
          </cell>
          <cell r="BB2466">
            <v>0.03</v>
          </cell>
          <cell r="BC2466">
            <v>180.68</v>
          </cell>
          <cell r="BE2466">
            <v>227.75</v>
          </cell>
          <cell r="BF2466">
            <v>0</v>
          </cell>
          <cell r="BG2466">
            <v>0</v>
          </cell>
          <cell r="BH2466">
            <v>6.5039999999999996</v>
          </cell>
          <cell r="BI2466">
            <v>7.9160000000000004</v>
          </cell>
          <cell r="BJ2466">
            <v>1.444</v>
          </cell>
          <cell r="BK2466">
            <v>262.01</v>
          </cell>
          <cell r="BM2466">
            <v>99.066000000000003</v>
          </cell>
          <cell r="BN2466">
            <v>9.3569999999999993</v>
          </cell>
          <cell r="BO2466">
            <v>1.7010000000000001</v>
          </cell>
          <cell r="BP2466">
            <v>271.77999999999997</v>
          </cell>
          <cell r="BQ2466" t="str">
            <v>-</v>
          </cell>
          <cell r="BR2466">
            <v>167.524</v>
          </cell>
          <cell r="BS2466">
            <v>6.9429999999999996</v>
          </cell>
          <cell r="BT2466">
            <v>0</v>
          </cell>
          <cell r="BU2466">
            <v>8.6790000000000003</v>
          </cell>
          <cell r="BV2466">
            <v>233.81</v>
          </cell>
          <cell r="BX2466">
            <v>29.120999999999999</v>
          </cell>
          <cell r="BY2466">
            <v>0.46600000000000003</v>
          </cell>
          <cell r="BZ2466">
            <v>0</v>
          </cell>
          <cell r="CA2466">
            <v>80.625</v>
          </cell>
          <cell r="CC2466">
            <v>74.5</v>
          </cell>
          <cell r="CD2466">
            <v>2.2204800000000002</v>
          </cell>
          <cell r="CE2466">
            <v>1.8144E-2</v>
          </cell>
          <cell r="CF2466">
            <v>146.33000000000001</v>
          </cell>
          <cell r="CH2466">
            <v>42.12</v>
          </cell>
          <cell r="CI2466">
            <v>1.7</v>
          </cell>
          <cell r="CJ2466">
            <v>0</v>
          </cell>
          <cell r="CK2466">
            <v>47.85</v>
          </cell>
          <cell r="CM2466">
            <v>145.06100000000001</v>
          </cell>
          <cell r="CN2466">
            <v>0.79100000000000004</v>
          </cell>
          <cell r="CO2466">
            <v>0.187</v>
          </cell>
          <cell r="CP2466">
            <v>56.62</v>
          </cell>
          <cell r="CR2466">
            <v>86.92</v>
          </cell>
          <cell r="CS2466">
            <v>1.022</v>
          </cell>
          <cell r="CT2466">
            <v>2.3E-2</v>
          </cell>
          <cell r="CU2466">
            <v>106.77</v>
          </cell>
          <cell r="CW2466">
            <v>206.52</v>
          </cell>
          <cell r="CX2466">
            <v>4.731363</v>
          </cell>
          <cell r="CY2466">
            <v>4.3200000000000002E-2</v>
          </cell>
          <cell r="CZ2466">
            <v>1.647E-3</v>
          </cell>
          <cell r="DA2466">
            <v>4.4847000000000005E-2</v>
          </cell>
          <cell r="DB2466">
            <v>44.81</v>
          </cell>
          <cell r="DD2466">
            <v>159.59100000000001</v>
          </cell>
          <cell r="DE2466">
            <v>7.3179999999999996</v>
          </cell>
          <cell r="DF2466">
            <v>0</v>
          </cell>
          <cell r="DG2466">
            <v>51.98</v>
          </cell>
          <cell r="DI2466">
            <v>64.775999999999996</v>
          </cell>
          <cell r="DJ2466">
            <v>1.296</v>
          </cell>
          <cell r="DK2466">
            <v>0</v>
          </cell>
          <cell r="DL2466">
            <v>46.12</v>
          </cell>
          <cell r="DN2466">
            <v>41.366999999999997</v>
          </cell>
          <cell r="DO2466">
            <v>0.93500000000000005</v>
          </cell>
          <cell r="DP2466">
            <v>0</v>
          </cell>
          <cell r="DQ2466">
            <v>32.65</v>
          </cell>
          <cell r="DS2466">
            <v>166.13</v>
          </cell>
          <cell r="DT2466">
            <v>3.48</v>
          </cell>
          <cell r="DU2466">
            <v>0</v>
          </cell>
          <cell r="DV2466">
            <v>23.77</v>
          </cell>
          <cell r="DX2466">
            <v>38.08</v>
          </cell>
          <cell r="DY2466">
            <v>1.097</v>
          </cell>
          <cell r="EE2466">
            <v>0.217</v>
          </cell>
          <cell r="EF2466">
            <v>63.72</v>
          </cell>
          <cell r="EH2466">
            <v>14.112</v>
          </cell>
          <cell r="EI2466">
            <v>0.435</v>
          </cell>
          <cell r="EM2466">
            <v>0.06</v>
          </cell>
          <cell r="EN2466">
            <v>16.100000000000001</v>
          </cell>
          <cell r="EP2466">
            <v>0.495</v>
          </cell>
          <cell r="EQ2466">
            <v>0.02</v>
          </cell>
          <cell r="ER2466">
            <v>1.4E-2</v>
          </cell>
          <cell r="ES2466">
            <v>40.44</v>
          </cell>
          <cell r="EU2466">
            <v>5.0410000000000004</v>
          </cell>
          <cell r="EV2466">
            <v>5.3999999999999999E-2</v>
          </cell>
          <cell r="EX2466">
            <v>2.5000000000000001E-2</v>
          </cell>
          <cell r="EY2466">
            <v>57.48</v>
          </cell>
          <cell r="FA2466">
            <v>3.3839999999999999</v>
          </cell>
          <cell r="FB2466">
            <v>7.2999999999999995E-2</v>
          </cell>
          <cell r="FC2466">
            <v>3.3000000000000002E-2</v>
          </cell>
          <cell r="FD2466">
            <v>61.1</v>
          </cell>
          <cell r="FF2466">
            <v>1.744</v>
          </cell>
          <cell r="FG2466">
            <v>5.0999999999999997E-2</v>
          </cell>
          <cell r="FH2466">
            <v>1.9E-2</v>
          </cell>
          <cell r="FI2466">
            <v>73.36</v>
          </cell>
          <cell r="FK2466">
            <v>3.2610000000000001</v>
          </cell>
          <cell r="FL2466">
            <v>0.13800000000000001</v>
          </cell>
          <cell r="FM2466">
            <v>1.2999999999999999E-2</v>
          </cell>
          <cell r="FN2466">
            <v>42.75</v>
          </cell>
          <cell r="FP2466">
            <v>168.52799999999999</v>
          </cell>
          <cell r="FQ2466">
            <v>2.996</v>
          </cell>
          <cell r="FR2466">
            <v>0</v>
          </cell>
          <cell r="FU2466">
            <v>31.86</v>
          </cell>
          <cell r="FV2466">
            <v>0.879</v>
          </cell>
          <cell r="FW2466">
            <v>0.32</v>
          </cell>
          <cell r="GB2466">
            <v>0</v>
          </cell>
          <cell r="GD2466">
            <v>214.04099999999985</v>
          </cell>
          <cell r="GE2466">
            <v>211.07799999999978</v>
          </cell>
          <cell r="GF2466">
            <v>91.10299999999998</v>
          </cell>
          <cell r="GG2466">
            <v>80.342000000000013</v>
          </cell>
          <cell r="GH2466">
            <v>122.59300000000005</v>
          </cell>
          <cell r="GI2466">
            <v>77.085999999999984</v>
          </cell>
          <cell r="GJ2466">
            <v>593.48200000000043</v>
          </cell>
          <cell r="GK2466">
            <v>889.78000000000088</v>
          </cell>
          <cell r="GL2466">
            <v>412.007091</v>
          </cell>
          <cell r="GM2466">
            <v>497.88399999999984</v>
          </cell>
          <cell r="GN2466">
            <v>391.8954</v>
          </cell>
          <cell r="GO2466">
            <v>180.87575000000027</v>
          </cell>
          <cell r="GP2466">
            <v>26.336000000000002</v>
          </cell>
          <cell r="GQ2466">
            <v>20.266000000000009</v>
          </cell>
          <cell r="GR2466">
            <v>44.565000000000012</v>
          </cell>
          <cell r="GS2466">
            <v>35.249999999999886</v>
          </cell>
          <cell r="GT2466">
            <v>51.513699999999986</v>
          </cell>
          <cell r="GU2466">
            <v>60.499399999999973</v>
          </cell>
          <cell r="GV2466">
            <v>137.84800000000001</v>
          </cell>
          <cell r="GW2466">
            <v>164.81400000000008</v>
          </cell>
          <cell r="GX2466">
            <v>132.26569999999998</v>
          </cell>
          <cell r="GY2466">
            <v>50.407419999999988</v>
          </cell>
          <cell r="GZ2466">
            <v>102.13699999999999</v>
          </cell>
          <cell r="HA2466">
            <v>60.708599999999926</v>
          </cell>
          <cell r="HB2466">
            <v>22.322600000000005</v>
          </cell>
          <cell r="HC2466">
            <v>5.5549999999999988</v>
          </cell>
          <cell r="HD2466">
            <v>31.960223999999997</v>
          </cell>
          <cell r="HE2466">
            <v>8.1354240000000058</v>
          </cell>
          <cell r="HF2466">
            <v>12.180000000000003</v>
          </cell>
          <cell r="HG2466">
            <v>6.6500000000000039</v>
          </cell>
          <cell r="HH2466">
            <v>106.58099999999999</v>
          </cell>
          <cell r="HI2466">
            <v>198.19400000000113</v>
          </cell>
          <cell r="HJ2466">
            <v>61.036000000000008</v>
          </cell>
          <cell r="HK2466">
            <v>67.470999999999719</v>
          </cell>
          <cell r="HL2466">
            <v>218.66760699999992</v>
          </cell>
          <cell r="HM2466">
            <v>161.53732000000036</v>
          </cell>
          <cell r="HN2466">
            <v>202.97600000000003</v>
          </cell>
          <cell r="HO2466">
            <v>32.956999999999994</v>
          </cell>
          <cell r="HP2466">
            <v>83.060000000000016</v>
          </cell>
          <cell r="HQ2466">
            <v>1.8719999999999999</v>
          </cell>
          <cell r="HR2466">
            <v>88.143999999999991</v>
          </cell>
          <cell r="HS2466">
            <v>6.2119999999999997</v>
          </cell>
          <cell r="HT2466">
            <v>139.85999999999999</v>
          </cell>
          <cell r="HU2466">
            <v>99.116999999999976</v>
          </cell>
          <cell r="HV2466">
            <v>62.694000000000003</v>
          </cell>
          <cell r="HW2466">
            <v>72.946299999999965</v>
          </cell>
          <cell r="HX2466">
            <v>20.568000000000001</v>
          </cell>
          <cell r="HY2466">
            <v>12.121999999999987</v>
          </cell>
          <cell r="HZ2466">
            <v>2.3109999999999973</v>
          </cell>
          <cell r="IA2466">
            <v>3.782999999999975</v>
          </cell>
          <cell r="IB2466">
            <v>4.2189999999999994</v>
          </cell>
          <cell r="IC2466">
            <v>2.6816999999999926</v>
          </cell>
          <cell r="ID2466">
            <v>10.697999999999997</v>
          </cell>
          <cell r="IE2466">
            <v>8.925000000000022</v>
          </cell>
          <cell r="IF2466">
            <v>5.5420000000000034</v>
          </cell>
          <cell r="IG2466">
            <v>5.1460000000000168</v>
          </cell>
          <cell r="IH2466">
            <v>5.407999999999995</v>
          </cell>
          <cell r="II2466">
            <v>3.5362999999999816</v>
          </cell>
          <cell r="IJ2466">
            <v>120.02700000000006</v>
          </cell>
          <cell r="IK2466">
            <v>151.32300000000012</v>
          </cell>
          <cell r="IL2466">
            <v>22.087999999999933</v>
          </cell>
          <cell r="IM2466">
            <v>19.143999999999988</v>
          </cell>
        </row>
        <row r="2467">
          <cell r="A2467">
            <v>44104</v>
          </cell>
          <cell r="B2467">
            <v>30</v>
          </cell>
          <cell r="C2467">
            <v>9</v>
          </cell>
          <cell r="D2467">
            <v>2020</v>
          </cell>
          <cell r="E2467" t="str">
            <v>3092020</v>
          </cell>
          <cell r="F2467">
            <v>281.19</v>
          </cell>
          <cell r="G2467">
            <v>260</v>
          </cell>
          <cell r="H2467">
            <v>56.485999999999997</v>
          </cell>
          <cell r="I2467">
            <v>1.097</v>
          </cell>
          <cell r="J2467">
            <v>0.99299999999999999</v>
          </cell>
          <cell r="K2467">
            <v>343.76</v>
          </cell>
          <cell r="M2467">
            <v>100.678</v>
          </cell>
          <cell r="N2467">
            <v>0.36699999999999999</v>
          </cell>
          <cell r="O2467">
            <v>0.29099999999999998</v>
          </cell>
          <cell r="P2467">
            <v>368.55</v>
          </cell>
          <cell r="R2467">
            <v>107.55800000000001</v>
          </cell>
          <cell r="S2467">
            <v>0.56299999999999994</v>
          </cell>
          <cell r="T2467">
            <v>0.22700000000000001</v>
          </cell>
          <cell r="U2467">
            <v>159.06</v>
          </cell>
          <cell r="W2467">
            <v>810.84</v>
          </cell>
          <cell r="X2467">
            <v>5.33</v>
          </cell>
          <cell r="AC2467">
            <v>1.1599999999999999</v>
          </cell>
          <cell r="AD2467">
            <v>112.28</v>
          </cell>
          <cell r="AF2467">
            <v>333.72</v>
          </cell>
          <cell r="AG2467">
            <v>5.13</v>
          </cell>
          <cell r="AH2467">
            <v>1.3</v>
          </cell>
          <cell r="AI2467">
            <v>38.700000000000003</v>
          </cell>
          <cell r="AJ2467">
            <v>16.37</v>
          </cell>
          <cell r="AK2467">
            <v>364.7</v>
          </cell>
          <cell r="AL2467">
            <v>14.74</v>
          </cell>
          <cell r="AM2467">
            <v>0</v>
          </cell>
          <cell r="AN2467">
            <v>213.22</v>
          </cell>
          <cell r="AP2467">
            <v>42.113999999999997</v>
          </cell>
          <cell r="AQ2467">
            <v>0.27200000000000002</v>
          </cell>
          <cell r="AR2467">
            <v>4.4999999999999998E-2</v>
          </cell>
          <cell r="AS2467">
            <v>198.23</v>
          </cell>
          <cell r="AU2467">
            <v>48.904000000000003</v>
          </cell>
          <cell r="AV2467">
            <v>0.57499999999999996</v>
          </cell>
          <cell r="AW2467">
            <v>0.11</v>
          </cell>
          <cell r="AX2467">
            <v>217.59</v>
          </cell>
          <cell r="AZ2467">
            <v>56.982999999999997</v>
          </cell>
          <cell r="BA2467">
            <v>0.70899999999999996</v>
          </cell>
          <cell r="BB2467">
            <v>0.03</v>
          </cell>
          <cell r="BC2467">
            <v>180.67</v>
          </cell>
          <cell r="BE2467">
            <v>227.25</v>
          </cell>
          <cell r="BF2467">
            <v>0.27200000000000002</v>
          </cell>
          <cell r="BG2467">
            <v>0</v>
          </cell>
          <cell r="BH2467">
            <v>0</v>
          </cell>
          <cell r="BI2467">
            <v>6.7480000000000002</v>
          </cell>
          <cell r="BJ2467">
            <v>0.77200000000000002</v>
          </cell>
          <cell r="BK2467">
            <v>262.39</v>
          </cell>
          <cell r="BM2467">
            <v>103.056</v>
          </cell>
          <cell r="BN2467">
            <v>5.6920000000000002</v>
          </cell>
          <cell r="BO2467">
            <v>1.728</v>
          </cell>
          <cell r="BP2467">
            <v>272.18</v>
          </cell>
          <cell r="BQ2467" t="str">
            <v>-</v>
          </cell>
          <cell r="BR2467">
            <v>176.202</v>
          </cell>
          <cell r="BS2467">
            <v>8.8469999999999995</v>
          </cell>
          <cell r="BT2467">
            <v>0</v>
          </cell>
          <cell r="BU2467">
            <v>7.9939999999999998</v>
          </cell>
          <cell r="BV2467">
            <v>233.83</v>
          </cell>
          <cell r="BX2467">
            <v>29.295999999999999</v>
          </cell>
          <cell r="BY2467">
            <v>0.20799999999999999</v>
          </cell>
          <cell r="BZ2467">
            <v>0</v>
          </cell>
          <cell r="CA2467">
            <v>80.736999999999995</v>
          </cell>
          <cell r="CC2467">
            <v>76.739999999999995</v>
          </cell>
          <cell r="CD2467">
            <v>2.3155200000000002</v>
          </cell>
          <cell r="CE2467">
            <v>1.8144E-2</v>
          </cell>
          <cell r="CF2467">
            <v>146.80000000000001</v>
          </cell>
          <cell r="CH2467">
            <v>46.16</v>
          </cell>
          <cell r="CI2467">
            <v>4.04</v>
          </cell>
          <cell r="CJ2467">
            <v>0</v>
          </cell>
          <cell r="CK2467">
            <v>47.87</v>
          </cell>
          <cell r="CM2467">
            <v>145.47200000000001</v>
          </cell>
          <cell r="CN2467">
            <v>0.60899999999999999</v>
          </cell>
          <cell r="CO2467">
            <v>0.187</v>
          </cell>
          <cell r="CP2467">
            <v>56.7</v>
          </cell>
          <cell r="CR2467">
            <v>88.01</v>
          </cell>
          <cell r="CS2467">
            <v>1.1679999999999999</v>
          </cell>
          <cell r="CT2467">
            <v>2.3E-2</v>
          </cell>
          <cell r="CU2467">
            <v>107.56</v>
          </cell>
          <cell r="CW2467">
            <v>210.33</v>
          </cell>
          <cell r="CX2467">
            <v>3.9060280000000001</v>
          </cell>
          <cell r="CY2467">
            <v>4.3200000000000002E-2</v>
          </cell>
          <cell r="CZ2467">
            <v>7.8600000000000002E-4</v>
          </cell>
          <cell r="DA2467">
            <v>4.3986000000000004E-2</v>
          </cell>
          <cell r="DB2467">
            <v>44.65</v>
          </cell>
          <cell r="DD2467">
            <v>156.08500000000001</v>
          </cell>
          <cell r="DE2467">
            <v>1.61</v>
          </cell>
          <cell r="DF2467">
            <v>0</v>
          </cell>
          <cell r="DG2467">
            <v>52.06</v>
          </cell>
          <cell r="DI2467">
            <v>65.608999999999995</v>
          </cell>
          <cell r="DJ2467">
            <v>0.91400000000000003</v>
          </cell>
          <cell r="DK2467">
            <v>0</v>
          </cell>
          <cell r="DL2467">
            <v>46.11</v>
          </cell>
          <cell r="DN2467">
            <v>41.261000000000003</v>
          </cell>
          <cell r="DO2467">
            <v>0.66800000000000004</v>
          </cell>
          <cell r="DP2467">
            <v>0</v>
          </cell>
          <cell r="DQ2467">
            <v>32.74</v>
          </cell>
          <cell r="DS2467">
            <v>169.03</v>
          </cell>
          <cell r="DT2467">
            <v>2.57</v>
          </cell>
          <cell r="DU2467">
            <v>0</v>
          </cell>
          <cell r="DV2467">
            <v>23.84</v>
          </cell>
          <cell r="DX2467">
            <v>38.64</v>
          </cell>
          <cell r="DY2467">
            <v>0.78900000000000003</v>
          </cell>
          <cell r="EE2467">
            <v>0.22900000000000001</v>
          </cell>
          <cell r="EF2467">
            <v>63.75</v>
          </cell>
          <cell r="EH2467">
            <v>14.214</v>
          </cell>
          <cell r="EI2467">
            <v>0.16600000000000001</v>
          </cell>
          <cell r="EM2467">
            <v>6.4000000000000001E-2</v>
          </cell>
          <cell r="EN2467">
            <v>16.12</v>
          </cell>
          <cell r="EP2467">
            <v>0.501</v>
          </cell>
          <cell r="EQ2467">
            <v>0.02</v>
          </cell>
          <cell r="ER2467">
            <v>1.4E-2</v>
          </cell>
          <cell r="ES2467">
            <v>40.450000000000003</v>
          </cell>
          <cell r="EU2467">
            <v>5.0549999999999997</v>
          </cell>
          <cell r="EV2467">
            <v>4.2000000000000003E-2</v>
          </cell>
          <cell r="EX2467">
            <v>2.8000000000000001E-2</v>
          </cell>
          <cell r="EY2467">
            <v>57.96</v>
          </cell>
          <cell r="FA2467">
            <v>3.86</v>
          </cell>
          <cell r="FB2467">
            <v>0.50900000000000001</v>
          </cell>
          <cell r="FC2467">
            <v>3.3000000000000002E-2</v>
          </cell>
          <cell r="FD2467">
            <v>61.12</v>
          </cell>
          <cell r="FF2467">
            <v>1.7569999999999999</v>
          </cell>
          <cell r="FG2467">
            <v>3.2000000000000001E-2</v>
          </cell>
          <cell r="FH2467">
            <v>1.9E-2</v>
          </cell>
          <cell r="FI2467">
            <v>73.36</v>
          </cell>
          <cell r="FK2467">
            <v>3.2610000000000001</v>
          </cell>
          <cell r="FL2467">
            <v>1.2999999999999999E-2</v>
          </cell>
          <cell r="FM2467">
            <v>1.2999999999999999E-2</v>
          </cell>
          <cell r="FN2467">
            <v>42.97</v>
          </cell>
          <cell r="FP2467">
            <v>173.16200000000001</v>
          </cell>
          <cell r="FQ2467">
            <v>4.7</v>
          </cell>
          <cell r="FR2467">
            <v>0</v>
          </cell>
          <cell r="FU2467">
            <v>33.299999999999997</v>
          </cell>
          <cell r="FV2467">
            <v>1.7589999999999999</v>
          </cell>
          <cell r="FW2467">
            <v>0.32</v>
          </cell>
          <cell r="GB2467">
            <v>0</v>
          </cell>
          <cell r="GD2467">
            <v>215.13799999999986</v>
          </cell>
          <cell r="GE2467">
            <v>212.07099999999977</v>
          </cell>
          <cell r="GF2467">
            <v>91.469999999999985</v>
          </cell>
          <cell r="GG2467">
            <v>80.63300000000001</v>
          </cell>
          <cell r="GH2467">
            <v>123.15600000000005</v>
          </cell>
          <cell r="GI2467">
            <v>77.312999999999988</v>
          </cell>
          <cell r="GJ2467">
            <v>598.81200000000047</v>
          </cell>
          <cell r="GK2467">
            <v>890.94000000000085</v>
          </cell>
          <cell r="GL2467">
            <v>417.137091</v>
          </cell>
          <cell r="GM2467">
            <v>499.18399999999986</v>
          </cell>
          <cell r="GN2467">
            <v>406.6354</v>
          </cell>
          <cell r="GO2467">
            <v>180.87575000000027</v>
          </cell>
          <cell r="GP2467">
            <v>26.608000000000001</v>
          </cell>
          <cell r="GQ2467">
            <v>20.311000000000011</v>
          </cell>
          <cell r="GR2467">
            <v>45.140000000000015</v>
          </cell>
          <cell r="GS2467">
            <v>35.359999999999886</v>
          </cell>
          <cell r="GT2467">
            <v>52.222699999999989</v>
          </cell>
          <cell r="GU2467">
            <v>60.529399999999974</v>
          </cell>
          <cell r="GV2467">
            <v>138.12</v>
          </cell>
          <cell r="GW2467">
            <v>165.58600000000007</v>
          </cell>
          <cell r="GX2467">
            <v>137.95769999999999</v>
          </cell>
          <cell r="GY2467">
            <v>52.135419999999989</v>
          </cell>
          <cell r="GZ2467">
            <v>110.98399999999998</v>
          </cell>
          <cell r="HA2467">
            <v>60.708599999999926</v>
          </cell>
          <cell r="HB2467">
            <v>22.530600000000003</v>
          </cell>
          <cell r="HC2467">
            <v>5.5549999999999988</v>
          </cell>
          <cell r="HD2467">
            <v>34.275743999999996</v>
          </cell>
          <cell r="HE2467">
            <v>8.1535680000000053</v>
          </cell>
          <cell r="HF2467">
            <v>16.220000000000002</v>
          </cell>
          <cell r="HG2467">
            <v>6.6500000000000039</v>
          </cell>
          <cell r="HH2467">
            <v>107.18999999999998</v>
          </cell>
          <cell r="HI2467">
            <v>198.38100000000114</v>
          </cell>
          <cell r="HJ2467">
            <v>62.204000000000008</v>
          </cell>
          <cell r="HK2467">
            <v>67.493999999999716</v>
          </cell>
          <cell r="HL2467">
            <v>221.78484999999992</v>
          </cell>
          <cell r="HM2467">
            <v>161.58130600000035</v>
          </cell>
          <cell r="HN2467">
            <v>204.58600000000004</v>
          </cell>
          <cell r="HO2467">
            <v>32.956999999999994</v>
          </cell>
          <cell r="HP2467">
            <v>83.974000000000018</v>
          </cell>
          <cell r="HQ2467">
            <v>1.8719999999999999</v>
          </cell>
          <cell r="HR2467">
            <v>88.811999999999998</v>
          </cell>
          <cell r="HS2467">
            <v>6.2119999999999997</v>
          </cell>
          <cell r="HT2467">
            <v>142.42999999999998</v>
          </cell>
          <cell r="HU2467">
            <v>99.116999999999976</v>
          </cell>
          <cell r="HV2467">
            <v>63.483000000000004</v>
          </cell>
          <cell r="HW2467">
            <v>73.175299999999964</v>
          </cell>
          <cell r="HX2467">
            <v>20.734000000000002</v>
          </cell>
          <cell r="HY2467">
            <v>12.185999999999988</v>
          </cell>
          <cell r="HZ2467">
            <v>2.3309999999999973</v>
          </cell>
          <cell r="IA2467">
            <v>3.7969999999999748</v>
          </cell>
          <cell r="IB2467">
            <v>4.2609999999999992</v>
          </cell>
          <cell r="IC2467">
            <v>2.7096999999999927</v>
          </cell>
          <cell r="ID2467">
            <v>11.206999999999997</v>
          </cell>
          <cell r="IE2467">
            <v>8.9580000000000215</v>
          </cell>
          <cell r="IF2467">
            <v>5.5740000000000034</v>
          </cell>
          <cell r="IG2467">
            <v>5.1650000000000169</v>
          </cell>
          <cell r="IH2467">
            <v>5.4209999999999949</v>
          </cell>
          <cell r="II2467">
            <v>3.5492999999999815</v>
          </cell>
          <cell r="IJ2467">
            <v>124.72700000000006</v>
          </cell>
          <cell r="IK2467">
            <v>151.32300000000012</v>
          </cell>
          <cell r="IL2467">
            <v>23.846999999999934</v>
          </cell>
          <cell r="IM2467">
            <v>19.463999999999988</v>
          </cell>
        </row>
        <row r="2468">
          <cell r="A2468">
            <v>44105</v>
          </cell>
          <cell r="B2468">
            <v>1</v>
          </cell>
          <cell r="C2468">
            <v>10</v>
          </cell>
          <cell r="D2468">
            <v>2020</v>
          </cell>
          <cell r="E2468" t="str">
            <v>1102020</v>
          </cell>
          <cell r="F2468">
            <v>281.22000000000003</v>
          </cell>
          <cell r="G2468">
            <v>260.01</v>
          </cell>
          <cell r="H2468">
            <v>56.798999999999999</v>
          </cell>
          <cell r="I2468">
            <v>1.3069999999999999</v>
          </cell>
          <cell r="J2468">
            <v>0.99399999999999999</v>
          </cell>
          <cell r="K2468">
            <v>343.77</v>
          </cell>
          <cell r="M2468">
            <v>100.754</v>
          </cell>
          <cell r="N2468">
            <v>0.36699999999999999</v>
          </cell>
          <cell r="O2468">
            <v>0.29099999999999998</v>
          </cell>
          <cell r="P2468">
            <v>368.59</v>
          </cell>
          <cell r="R2468">
            <v>107.59</v>
          </cell>
          <cell r="S2468">
            <v>0.4</v>
          </cell>
          <cell r="T2468">
            <v>6.6000000000000003E-2</v>
          </cell>
          <cell r="U2468">
            <v>159.07</v>
          </cell>
          <cell r="W2468">
            <v>812.65</v>
          </cell>
          <cell r="X2468">
            <v>3.56</v>
          </cell>
          <cell r="AC2468">
            <v>1.1599999999999999</v>
          </cell>
          <cell r="AD2468">
            <v>112.49</v>
          </cell>
          <cell r="AF2468">
            <v>338.76</v>
          </cell>
          <cell r="AG2468">
            <v>6.3360000000000003</v>
          </cell>
          <cell r="AH2468">
            <v>1.3</v>
          </cell>
          <cell r="AI2468">
            <v>38.799999999999997</v>
          </cell>
          <cell r="AJ2468">
            <v>16.37</v>
          </cell>
          <cell r="AK2468">
            <v>375.8</v>
          </cell>
          <cell r="AL2468">
            <v>11.41</v>
          </cell>
          <cell r="AM2468">
            <v>0</v>
          </cell>
          <cell r="AN2468">
            <v>213.27</v>
          </cell>
          <cell r="AP2468">
            <v>42.62</v>
          </cell>
          <cell r="AQ2468">
            <v>0.58699999999999997</v>
          </cell>
          <cell r="AR2468">
            <v>4.4999999999999998E-2</v>
          </cell>
          <cell r="AS2468">
            <v>198.24</v>
          </cell>
          <cell r="AU2468">
            <v>49.106000000000002</v>
          </cell>
          <cell r="AV2468">
            <v>0.374</v>
          </cell>
          <cell r="AW2468">
            <v>0.11</v>
          </cell>
          <cell r="AX2468">
            <v>217.64</v>
          </cell>
          <cell r="AZ2468">
            <v>57.777999999999999</v>
          </cell>
          <cell r="BA2468">
            <v>0.88200000000000001</v>
          </cell>
          <cell r="BB2468">
            <v>0.03</v>
          </cell>
          <cell r="BC2468">
            <v>180.67</v>
          </cell>
          <cell r="BE2468">
            <v>227.25</v>
          </cell>
          <cell r="BF2468">
            <v>0.82799999999999996</v>
          </cell>
          <cell r="BG2468">
            <v>0</v>
          </cell>
          <cell r="BH2468">
            <v>0</v>
          </cell>
          <cell r="BI2468">
            <v>6.508</v>
          </cell>
          <cell r="BJ2468">
            <v>0.82799999999999996</v>
          </cell>
          <cell r="BK2468">
            <v>262.42</v>
          </cell>
          <cell r="BM2468">
            <v>103.38</v>
          </cell>
          <cell r="BN2468">
            <v>2.1080000000000001</v>
          </cell>
          <cell r="BO2468">
            <v>1.72</v>
          </cell>
          <cell r="BP2468">
            <v>272.45999999999998</v>
          </cell>
          <cell r="BQ2468" t="str">
            <v>-</v>
          </cell>
          <cell r="BR2468">
            <v>182.64099999999999</v>
          </cell>
          <cell r="BS2468">
            <v>6.6310000000000002</v>
          </cell>
          <cell r="BT2468">
            <v>0</v>
          </cell>
          <cell r="BU2468">
            <v>7.4950000000000001</v>
          </cell>
          <cell r="BV2468">
            <v>233.9</v>
          </cell>
          <cell r="BX2468">
            <v>29.907</v>
          </cell>
          <cell r="BY2468">
            <v>0.64300000000000002</v>
          </cell>
          <cell r="BZ2468">
            <v>0</v>
          </cell>
          <cell r="CA2468">
            <v>80.81</v>
          </cell>
          <cell r="CC2468">
            <v>78.2</v>
          </cell>
          <cell r="CD2468">
            <v>1.5301440000000002</v>
          </cell>
          <cell r="CE2468">
            <v>1.8144E-2</v>
          </cell>
          <cell r="CF2468">
            <v>147.15</v>
          </cell>
          <cell r="CH2468">
            <v>49.42</v>
          </cell>
          <cell r="CI2468">
            <v>3.26</v>
          </cell>
          <cell r="CJ2468">
            <v>0</v>
          </cell>
          <cell r="CK2468">
            <v>47.9</v>
          </cell>
          <cell r="CM2468">
            <v>145.977</v>
          </cell>
          <cell r="CN2468">
            <v>0.78700000000000003</v>
          </cell>
          <cell r="CO2468">
            <v>0.187</v>
          </cell>
          <cell r="CP2468">
            <v>56.76</v>
          </cell>
          <cell r="CR2468">
            <v>88.82</v>
          </cell>
          <cell r="CS2468">
            <v>0.876</v>
          </cell>
          <cell r="CT2468">
            <v>2.3E-2</v>
          </cell>
          <cell r="CU2468">
            <v>108.18</v>
          </cell>
          <cell r="CW2468">
            <v>213.38</v>
          </cell>
          <cell r="CX2468">
            <v>3.1172430000000002</v>
          </cell>
          <cell r="CY2468">
            <v>4.3200000000000002E-2</v>
          </cell>
          <cell r="CZ2468">
            <v>1.0368E-2</v>
          </cell>
          <cell r="DA2468">
            <v>5.3568000000000005E-2</v>
          </cell>
          <cell r="DB2468">
            <v>44.67</v>
          </cell>
          <cell r="DD2468">
            <v>156.524</v>
          </cell>
          <cell r="DE2468">
            <v>1.1000000000000001</v>
          </cell>
          <cell r="DF2468">
            <v>0</v>
          </cell>
          <cell r="DG2468">
            <v>52.1</v>
          </cell>
          <cell r="DI2468">
            <v>66.027000000000001</v>
          </cell>
          <cell r="DJ2468">
            <v>0.48699999999999999</v>
          </cell>
          <cell r="DK2468">
            <v>0</v>
          </cell>
          <cell r="DL2468">
            <v>46.07</v>
          </cell>
          <cell r="DN2468">
            <v>40.838000000000001</v>
          </cell>
          <cell r="DO2468">
            <v>0.26</v>
          </cell>
          <cell r="DP2468">
            <v>0</v>
          </cell>
          <cell r="DQ2468">
            <v>32.79</v>
          </cell>
          <cell r="DS2468">
            <v>170.65</v>
          </cell>
          <cell r="DT2468">
            <v>1.24</v>
          </cell>
          <cell r="DU2468">
            <v>0</v>
          </cell>
          <cell r="DV2468">
            <v>23.9</v>
          </cell>
          <cell r="DX2468">
            <v>39.119999999999997</v>
          </cell>
          <cell r="DY2468">
            <v>0.70299999999999996</v>
          </cell>
          <cell r="EE2468">
            <v>0.223</v>
          </cell>
          <cell r="EF2468">
            <v>63.74</v>
          </cell>
          <cell r="EH2468">
            <v>14.18</v>
          </cell>
          <cell r="EI2468">
            <v>8.5999999999999993E-2</v>
          </cell>
          <cell r="EM2468">
            <v>0.12</v>
          </cell>
          <cell r="EN2468">
            <v>16.14</v>
          </cell>
          <cell r="EP2468">
            <v>0.50700000000000001</v>
          </cell>
          <cell r="EQ2468">
            <v>0.02</v>
          </cell>
          <cell r="ER2468">
            <v>1.4E-2</v>
          </cell>
          <cell r="ES2468">
            <v>40.46</v>
          </cell>
          <cell r="EU2468">
            <v>5.07</v>
          </cell>
          <cell r="EV2468">
            <v>2.1999999999999999E-2</v>
          </cell>
          <cell r="EX2468">
            <v>7.0000000000000001E-3</v>
          </cell>
          <cell r="EY2468">
            <v>57.96</v>
          </cell>
          <cell r="FA2468">
            <v>3.86</v>
          </cell>
          <cell r="FB2468">
            <v>3.3000000000000002E-2</v>
          </cell>
          <cell r="FC2468">
            <v>3.3000000000000002E-2</v>
          </cell>
          <cell r="FD2468">
            <v>61.14</v>
          </cell>
          <cell r="FF2468">
            <v>1.77</v>
          </cell>
          <cell r="FG2468">
            <v>3.2000000000000001E-2</v>
          </cell>
          <cell r="FH2468">
            <v>1.9E-2</v>
          </cell>
          <cell r="FI2468">
            <v>73.31</v>
          </cell>
          <cell r="FK2468">
            <v>3.2189999999999999</v>
          </cell>
          <cell r="FL2468">
            <v>0</v>
          </cell>
          <cell r="FM2468">
            <v>1.2999999999999999E-2</v>
          </cell>
          <cell r="FN2468">
            <v>43.15</v>
          </cell>
          <cell r="FP2468">
            <v>176.98</v>
          </cell>
          <cell r="FQ2468">
            <v>3.8820000000000001</v>
          </cell>
          <cell r="FR2468">
            <v>0</v>
          </cell>
          <cell r="FU2468">
            <v>33.94</v>
          </cell>
          <cell r="FV2468">
            <v>0.93300000000000005</v>
          </cell>
          <cell r="FW2468">
            <v>0.29399999999999998</v>
          </cell>
          <cell r="GB2468">
            <v>0</v>
          </cell>
          <cell r="GD2468">
            <v>216.44499999999985</v>
          </cell>
          <cell r="GE2468">
            <v>213.06499999999977</v>
          </cell>
          <cell r="GF2468">
            <v>91.836999999999989</v>
          </cell>
          <cell r="GG2468">
            <v>80.924000000000007</v>
          </cell>
          <cell r="GH2468">
            <v>123.55600000000005</v>
          </cell>
          <cell r="GI2468">
            <v>77.378999999999991</v>
          </cell>
          <cell r="GJ2468">
            <v>602.37200000000041</v>
          </cell>
          <cell r="GK2468">
            <v>892.10000000000082</v>
          </cell>
          <cell r="GL2468">
            <v>423.47309100000001</v>
          </cell>
          <cell r="GM2468">
            <v>500.48399999999987</v>
          </cell>
          <cell r="GN2468">
            <v>418.04540000000003</v>
          </cell>
          <cell r="GO2468">
            <v>180.87575000000027</v>
          </cell>
          <cell r="GP2468">
            <v>27.195</v>
          </cell>
          <cell r="GQ2468">
            <v>20.356000000000012</v>
          </cell>
          <cell r="GR2468">
            <v>45.514000000000017</v>
          </cell>
          <cell r="GS2468">
            <v>35.469999999999885</v>
          </cell>
          <cell r="GT2468">
            <v>53.104699999999987</v>
          </cell>
          <cell r="GU2468">
            <v>60.559399999999975</v>
          </cell>
          <cell r="GV2468">
            <v>138.94800000000001</v>
          </cell>
          <cell r="GW2468">
            <v>166.41400000000007</v>
          </cell>
          <cell r="GX2468">
            <v>140.06569999999999</v>
          </cell>
          <cell r="GY2468">
            <v>53.855419999999988</v>
          </cell>
          <cell r="GZ2468">
            <v>117.61499999999998</v>
          </cell>
          <cell r="HA2468">
            <v>60.708599999999926</v>
          </cell>
          <cell r="HB2468">
            <v>23.173600000000004</v>
          </cell>
          <cell r="HC2468">
            <v>5.5549999999999988</v>
          </cell>
          <cell r="HD2468">
            <v>35.805887999999996</v>
          </cell>
          <cell r="HE2468">
            <v>8.1717120000000047</v>
          </cell>
          <cell r="HF2468">
            <v>19.480000000000004</v>
          </cell>
          <cell r="HG2468">
            <v>6.6500000000000039</v>
          </cell>
          <cell r="HH2468">
            <v>107.97699999999999</v>
          </cell>
          <cell r="HI2468">
            <v>198.56800000000115</v>
          </cell>
          <cell r="HJ2468">
            <v>63.080000000000005</v>
          </cell>
          <cell r="HK2468">
            <v>67.516999999999712</v>
          </cell>
          <cell r="HL2468">
            <v>223.69155099999992</v>
          </cell>
          <cell r="HM2468">
            <v>161.63487400000037</v>
          </cell>
          <cell r="HN2468">
            <v>205.68600000000004</v>
          </cell>
          <cell r="HO2468">
            <v>32.956999999999994</v>
          </cell>
          <cell r="HP2468">
            <v>84.461000000000013</v>
          </cell>
          <cell r="HQ2468">
            <v>1.8719999999999999</v>
          </cell>
          <cell r="HR2468">
            <v>89.072000000000003</v>
          </cell>
          <cell r="HS2468">
            <v>6.2119999999999997</v>
          </cell>
          <cell r="HT2468">
            <v>143.66999999999999</v>
          </cell>
          <cell r="HU2468">
            <v>99.116999999999976</v>
          </cell>
          <cell r="HV2468">
            <v>64.186000000000007</v>
          </cell>
          <cell r="HW2468">
            <v>73.398299999999963</v>
          </cell>
          <cell r="HX2468">
            <v>20.82</v>
          </cell>
          <cell r="HY2468">
            <v>12.305999999999987</v>
          </cell>
          <cell r="HZ2468">
            <v>2.3509999999999973</v>
          </cell>
          <cell r="IA2468">
            <v>3.8109999999999746</v>
          </cell>
          <cell r="IB2468">
            <v>4.2829999999999995</v>
          </cell>
          <cell r="IC2468">
            <v>2.7166999999999928</v>
          </cell>
          <cell r="ID2468">
            <v>11.239999999999997</v>
          </cell>
          <cell r="IE2468">
            <v>8.991000000000021</v>
          </cell>
          <cell r="IF2468">
            <v>5.6060000000000034</v>
          </cell>
          <cell r="IG2468">
            <v>5.184000000000017</v>
          </cell>
          <cell r="IH2468">
            <v>5.4209999999999949</v>
          </cell>
          <cell r="II2468">
            <v>3.5622999999999814</v>
          </cell>
          <cell r="IJ2468">
            <v>128.60900000000007</v>
          </cell>
          <cell r="IK2468">
            <v>151.32300000000012</v>
          </cell>
          <cell r="IL2468">
            <v>24.779999999999934</v>
          </cell>
          <cell r="IM2468">
            <v>19.757999999999988</v>
          </cell>
        </row>
        <row r="2469">
          <cell r="A2469">
            <v>44106</v>
          </cell>
          <cell r="B2469">
            <v>2</v>
          </cell>
          <cell r="C2469">
            <v>10</v>
          </cell>
          <cell r="D2469">
            <v>2020</v>
          </cell>
          <cell r="E2469" t="str">
            <v>2102020</v>
          </cell>
          <cell r="F2469">
            <v>281.23</v>
          </cell>
          <cell r="G2469">
            <v>260.01</v>
          </cell>
          <cell r="H2469">
            <v>56.904000000000003</v>
          </cell>
          <cell r="I2469">
            <v>1.1000000000000001</v>
          </cell>
          <cell r="J2469">
            <v>0.995</v>
          </cell>
          <cell r="K2469">
            <v>343.77</v>
          </cell>
          <cell r="M2469">
            <v>100.754</v>
          </cell>
          <cell r="N2469">
            <v>0.29099999999999998</v>
          </cell>
          <cell r="O2469">
            <v>0.29099999999999998</v>
          </cell>
          <cell r="P2469">
            <v>368.71</v>
          </cell>
          <cell r="R2469">
            <v>108.709</v>
          </cell>
          <cell r="S2469">
            <v>0.95599999999999996</v>
          </cell>
          <cell r="T2469">
            <v>4.4999999999999998E-2</v>
          </cell>
          <cell r="U2469">
            <v>159.09</v>
          </cell>
          <cell r="W2469">
            <v>816.28</v>
          </cell>
          <cell r="X2469">
            <v>5.39</v>
          </cell>
          <cell r="AC2469">
            <v>1.1599999999999999</v>
          </cell>
          <cell r="AD2469">
            <v>112.78</v>
          </cell>
          <cell r="AF2469">
            <v>345.72</v>
          </cell>
          <cell r="AG2469">
            <v>7.2670000000000003</v>
          </cell>
          <cell r="AH2469">
            <v>0.27</v>
          </cell>
          <cell r="AI2469">
            <v>38.869999999999997</v>
          </cell>
          <cell r="AJ2469">
            <v>16.37</v>
          </cell>
          <cell r="AK2469">
            <v>383.57</v>
          </cell>
          <cell r="AL2469">
            <v>8.09</v>
          </cell>
          <cell r="AM2469">
            <v>0</v>
          </cell>
          <cell r="AN2469">
            <v>213.38</v>
          </cell>
          <cell r="AP2469">
            <v>43.734000000000002</v>
          </cell>
          <cell r="AQ2469">
            <v>1.026</v>
          </cell>
          <cell r="AR2469">
            <v>4.4999999999999998E-2</v>
          </cell>
          <cell r="AS2469">
            <v>198.3</v>
          </cell>
          <cell r="AU2469">
            <v>50.32</v>
          </cell>
          <cell r="AV2469">
            <v>1.399</v>
          </cell>
          <cell r="AW2469">
            <v>0.11</v>
          </cell>
          <cell r="AX2469">
            <v>217.75</v>
          </cell>
          <cell r="AZ2469">
            <v>59.527999999999999</v>
          </cell>
          <cell r="BA2469">
            <v>1.734</v>
          </cell>
          <cell r="BB2469">
            <v>0.03</v>
          </cell>
          <cell r="BC2469">
            <v>180.67</v>
          </cell>
          <cell r="BE2469">
            <v>227.25</v>
          </cell>
          <cell r="BF2469">
            <v>0.22800000000000001</v>
          </cell>
          <cell r="BG2469">
            <v>0</v>
          </cell>
          <cell r="BH2469">
            <v>0</v>
          </cell>
          <cell r="BI2469">
            <v>0</v>
          </cell>
          <cell r="BJ2469">
            <v>0.22800000000000001</v>
          </cell>
          <cell r="BK2469">
            <v>262.39</v>
          </cell>
          <cell r="BM2469">
            <v>103.056</v>
          </cell>
          <cell r="BN2469">
            <v>1.3260000000000001</v>
          </cell>
          <cell r="BO2469">
            <v>1.728</v>
          </cell>
          <cell r="BP2469">
            <v>272.62</v>
          </cell>
          <cell r="BQ2469" t="str">
            <v>-</v>
          </cell>
          <cell r="BR2469">
            <v>185.9</v>
          </cell>
          <cell r="BS2469">
            <v>3.3759999999999999</v>
          </cell>
          <cell r="BT2469">
            <v>0</v>
          </cell>
          <cell r="BU2469">
            <v>6.7889999999999997</v>
          </cell>
          <cell r="BV2469">
            <v>234</v>
          </cell>
          <cell r="BX2469">
            <v>30.779</v>
          </cell>
          <cell r="BY2469">
            <v>0.90700000000000003</v>
          </cell>
          <cell r="BZ2469">
            <v>0</v>
          </cell>
          <cell r="CA2469">
            <v>80.92</v>
          </cell>
          <cell r="CC2469">
            <v>80.400000000000006</v>
          </cell>
          <cell r="CD2469">
            <v>2.2705920000000002</v>
          </cell>
          <cell r="CE2469">
            <v>1.8144E-2</v>
          </cell>
          <cell r="CF2469">
            <v>147.35</v>
          </cell>
          <cell r="CH2469">
            <v>51.34</v>
          </cell>
          <cell r="CI2469">
            <v>1.92</v>
          </cell>
          <cell r="CJ2469">
            <v>0</v>
          </cell>
          <cell r="CK2469">
            <v>47.93</v>
          </cell>
          <cell r="CM2469">
            <v>146.52699999999999</v>
          </cell>
          <cell r="CN2469">
            <v>0.83199999999999996</v>
          </cell>
          <cell r="CO2469">
            <v>0.23</v>
          </cell>
          <cell r="CP2469">
            <v>56.78</v>
          </cell>
          <cell r="CR2469">
            <v>89.04</v>
          </cell>
          <cell r="CS2469">
            <v>0.29199999999999998</v>
          </cell>
          <cell r="CT2469">
            <v>2.3E-2</v>
          </cell>
          <cell r="CU2469">
            <v>108.55</v>
          </cell>
          <cell r="CW2469">
            <v>215.2</v>
          </cell>
          <cell r="CX2469">
            <v>1.906701</v>
          </cell>
          <cell r="CY2469">
            <v>4.3200000000000002E-2</v>
          </cell>
          <cell r="CZ2469">
            <v>1.0368E-2</v>
          </cell>
          <cell r="DA2469">
            <v>5.3568000000000005E-2</v>
          </cell>
          <cell r="DB2469">
            <v>44.67</v>
          </cell>
          <cell r="DD2469">
            <v>156.524</v>
          </cell>
          <cell r="DE2469">
            <v>0.751</v>
          </cell>
          <cell r="DF2469">
            <v>0</v>
          </cell>
          <cell r="DG2469">
            <v>52.14</v>
          </cell>
          <cell r="DI2469">
            <v>66.447000000000003</v>
          </cell>
          <cell r="DJ2469">
            <v>0.48099999999999998</v>
          </cell>
          <cell r="DK2469">
            <v>0</v>
          </cell>
          <cell r="DL2469">
            <v>46.05</v>
          </cell>
          <cell r="DN2469">
            <v>40.625999999999998</v>
          </cell>
          <cell r="DO2469">
            <v>0.156</v>
          </cell>
          <cell r="DP2469">
            <v>0</v>
          </cell>
          <cell r="DQ2469">
            <v>32.83</v>
          </cell>
          <cell r="DS2469">
            <v>171.94</v>
          </cell>
          <cell r="DT2469">
            <v>0.9</v>
          </cell>
          <cell r="DU2469">
            <v>0</v>
          </cell>
          <cell r="DV2469">
            <v>23.96</v>
          </cell>
          <cell r="DX2469">
            <v>39.61</v>
          </cell>
          <cell r="DY2469">
            <v>0.71599999999999997</v>
          </cell>
          <cell r="EE2469">
            <v>0.22600000000000001</v>
          </cell>
          <cell r="EF2469">
            <v>63.75</v>
          </cell>
          <cell r="EH2469">
            <v>14.214</v>
          </cell>
          <cell r="EI2469">
            <v>0.13200000000000001</v>
          </cell>
          <cell r="EM2469">
            <v>9.8000000000000004E-2</v>
          </cell>
          <cell r="EN2469">
            <v>16.12</v>
          </cell>
          <cell r="EP2469">
            <v>0.503</v>
          </cell>
          <cell r="EQ2469">
            <v>0.01</v>
          </cell>
          <cell r="ER2469">
            <v>1.4E-2</v>
          </cell>
          <cell r="ES2469">
            <v>40.47</v>
          </cell>
          <cell r="EU2469">
            <v>5.0839999999999996</v>
          </cell>
          <cell r="EV2469">
            <v>2.1000000000000001E-2</v>
          </cell>
          <cell r="EX2469">
            <v>7.0000000000000001E-3</v>
          </cell>
          <cell r="EY2469">
            <v>57.96</v>
          </cell>
          <cell r="FA2469">
            <v>3.86</v>
          </cell>
          <cell r="FB2469">
            <v>3.3000000000000002E-2</v>
          </cell>
          <cell r="FC2469">
            <v>3.3000000000000002E-2</v>
          </cell>
          <cell r="FD2469">
            <v>61.16</v>
          </cell>
          <cell r="FF2469">
            <v>1.782</v>
          </cell>
          <cell r="FG2469">
            <v>3.2000000000000001E-2</v>
          </cell>
          <cell r="FH2469">
            <v>1.9E-2</v>
          </cell>
          <cell r="FI2469">
            <v>73.290000000000006</v>
          </cell>
          <cell r="FK2469">
            <v>3.202</v>
          </cell>
          <cell r="FL2469">
            <v>0</v>
          </cell>
          <cell r="FM2469">
            <v>1.2999999999999999E-2</v>
          </cell>
          <cell r="FN2469">
            <v>43.23</v>
          </cell>
          <cell r="FP2469">
            <v>178.68600000000001</v>
          </cell>
          <cell r="FQ2469">
            <v>1.768</v>
          </cell>
          <cell r="FR2469">
            <v>0</v>
          </cell>
          <cell r="FU2469">
            <v>34.020000000000003</v>
          </cell>
          <cell r="FV2469">
            <v>0.373</v>
          </cell>
          <cell r="FW2469">
            <v>0.29399999999999998</v>
          </cell>
          <cell r="GB2469">
            <v>0</v>
          </cell>
          <cell r="GD2469">
            <v>217.54499999999985</v>
          </cell>
          <cell r="GE2469">
            <v>214.05999999999977</v>
          </cell>
          <cell r="GF2469">
            <v>92.127999999999986</v>
          </cell>
          <cell r="GG2469">
            <v>81.215000000000003</v>
          </cell>
          <cell r="GH2469">
            <v>124.51200000000006</v>
          </cell>
          <cell r="GI2469">
            <v>77.423999999999992</v>
          </cell>
          <cell r="GJ2469">
            <v>607.7620000000004</v>
          </cell>
          <cell r="GK2469">
            <v>893.26000000000079</v>
          </cell>
          <cell r="GL2469">
            <v>430.74009100000001</v>
          </cell>
          <cell r="GM2469">
            <v>500.75399999999985</v>
          </cell>
          <cell r="GN2469">
            <v>426.1354</v>
          </cell>
          <cell r="GO2469">
            <v>180.87575000000027</v>
          </cell>
          <cell r="GP2469">
            <v>28.221</v>
          </cell>
          <cell r="GQ2469">
            <v>20.401000000000014</v>
          </cell>
          <cell r="GR2469">
            <v>46.913000000000018</v>
          </cell>
          <cell r="GS2469">
            <v>35.579999999999885</v>
          </cell>
          <cell r="GT2469">
            <v>54.838699999999989</v>
          </cell>
          <cell r="GU2469">
            <v>60.589399999999976</v>
          </cell>
          <cell r="GV2469">
            <v>139.17600000000002</v>
          </cell>
          <cell r="GW2469">
            <v>166.64200000000008</v>
          </cell>
          <cell r="GX2469">
            <v>141.39169999999999</v>
          </cell>
          <cell r="GY2469">
            <v>55.58341999999999</v>
          </cell>
          <cell r="GZ2469">
            <v>120.99099999999999</v>
          </cell>
          <cell r="HA2469">
            <v>60.708599999999926</v>
          </cell>
          <cell r="HB2469">
            <v>24.080600000000004</v>
          </cell>
          <cell r="HC2469">
            <v>5.5549999999999988</v>
          </cell>
          <cell r="HD2469">
            <v>38.076479999999997</v>
          </cell>
          <cell r="HE2469">
            <v>8.1898560000000042</v>
          </cell>
          <cell r="HF2469">
            <v>21.400000000000006</v>
          </cell>
          <cell r="HG2469">
            <v>6.6500000000000039</v>
          </cell>
          <cell r="HH2469">
            <v>108.80899999999998</v>
          </cell>
          <cell r="HI2469">
            <v>198.79800000000114</v>
          </cell>
          <cell r="HJ2469">
            <v>63.372000000000007</v>
          </cell>
          <cell r="HK2469">
            <v>67.539999999999708</v>
          </cell>
          <cell r="HL2469">
            <v>226.09581299999991</v>
          </cell>
          <cell r="HM2469">
            <v>161.68844200000038</v>
          </cell>
          <cell r="HN2469">
            <v>206.43700000000004</v>
          </cell>
          <cell r="HO2469">
            <v>32.956999999999994</v>
          </cell>
          <cell r="HP2469">
            <v>84.942000000000007</v>
          </cell>
          <cell r="HQ2469">
            <v>1.8719999999999999</v>
          </cell>
          <cell r="HR2469">
            <v>89.228000000000009</v>
          </cell>
          <cell r="HS2469">
            <v>6.2119999999999997</v>
          </cell>
          <cell r="HT2469">
            <v>144.57</v>
          </cell>
          <cell r="HU2469">
            <v>99.116999999999976</v>
          </cell>
          <cell r="HV2469">
            <v>64.902000000000001</v>
          </cell>
          <cell r="HW2469">
            <v>73.624299999999963</v>
          </cell>
          <cell r="HX2469">
            <v>20.952000000000002</v>
          </cell>
          <cell r="HY2469">
            <v>12.403999999999987</v>
          </cell>
          <cell r="HZ2469">
            <v>2.3609999999999971</v>
          </cell>
          <cell r="IA2469">
            <v>3.8249999999999744</v>
          </cell>
          <cell r="IB2469">
            <v>4.3039999999999994</v>
          </cell>
          <cell r="IC2469">
            <v>2.7236999999999929</v>
          </cell>
          <cell r="ID2469">
            <v>11.272999999999996</v>
          </cell>
          <cell r="IE2469">
            <v>9.0240000000000204</v>
          </cell>
          <cell r="IF2469">
            <v>5.6380000000000035</v>
          </cell>
          <cell r="IG2469">
            <v>5.2030000000000172</v>
          </cell>
          <cell r="IH2469">
            <v>5.4209999999999949</v>
          </cell>
          <cell r="II2469">
            <v>3.5752999999999813</v>
          </cell>
          <cell r="IJ2469">
            <v>130.37700000000007</v>
          </cell>
          <cell r="IK2469">
            <v>151.32300000000012</v>
          </cell>
          <cell r="IL2469">
            <v>25.152999999999935</v>
          </cell>
          <cell r="IM2469">
            <v>20.051999999999989</v>
          </cell>
        </row>
        <row r="2470">
          <cell r="A2470">
            <v>44107</v>
          </cell>
          <cell r="B2470">
            <v>3</v>
          </cell>
          <cell r="C2470">
            <v>10</v>
          </cell>
          <cell r="D2470">
            <v>2020</v>
          </cell>
          <cell r="E2470" t="str">
            <v>3102020</v>
          </cell>
          <cell r="F2470">
            <v>281.24</v>
          </cell>
          <cell r="H2470">
            <v>57.008000000000003</v>
          </cell>
          <cell r="I2470">
            <v>1.099</v>
          </cell>
          <cell r="J2470">
            <v>0.995</v>
          </cell>
          <cell r="K2470">
            <v>343.77</v>
          </cell>
          <cell r="M2470">
            <v>100.754</v>
          </cell>
          <cell r="N2470">
            <v>0.313</v>
          </cell>
          <cell r="O2470">
            <v>0.313</v>
          </cell>
          <cell r="P2470">
            <v>368.8</v>
          </cell>
          <cell r="R2470">
            <v>109.357</v>
          </cell>
          <cell r="S2470">
            <v>0.74199999999999999</v>
          </cell>
          <cell r="T2470">
            <v>4.7E-2</v>
          </cell>
          <cell r="U2470">
            <v>159.12</v>
          </cell>
          <cell r="W2470">
            <v>821.74</v>
          </cell>
          <cell r="X2470">
            <v>7.21</v>
          </cell>
          <cell r="AC2470">
            <v>1.1599999999999999</v>
          </cell>
          <cell r="AD2470">
            <v>113.1</v>
          </cell>
          <cell r="AF2470">
            <v>353.4</v>
          </cell>
          <cell r="AG2470">
            <v>7.68</v>
          </cell>
          <cell r="AH2470">
            <v>0</v>
          </cell>
          <cell r="AI2470">
            <v>38.96</v>
          </cell>
          <cell r="AJ2470">
            <v>16.37</v>
          </cell>
          <cell r="AK2470">
            <v>393.56</v>
          </cell>
          <cell r="AL2470">
            <v>10.32</v>
          </cell>
          <cell r="AM2470">
            <v>0</v>
          </cell>
          <cell r="AN2470">
            <v>213.49</v>
          </cell>
          <cell r="AP2470">
            <v>44.847000000000001</v>
          </cell>
          <cell r="AQ2470">
            <v>1.109</v>
          </cell>
          <cell r="AR2470">
            <v>4.4999999999999998E-2</v>
          </cell>
          <cell r="AS2470">
            <v>198.35</v>
          </cell>
          <cell r="AU2470">
            <v>51.331000000000003</v>
          </cell>
          <cell r="AV2470">
            <v>1.1870000000000001</v>
          </cell>
          <cell r="AW2470">
            <v>0.11</v>
          </cell>
          <cell r="AX2470">
            <v>217.85</v>
          </cell>
          <cell r="AZ2470">
            <v>61.116</v>
          </cell>
          <cell r="BA2470">
            <v>1.5529999999999999</v>
          </cell>
          <cell r="BB2470">
            <v>0.03</v>
          </cell>
          <cell r="BC2470">
            <v>181.75</v>
          </cell>
          <cell r="BE2470">
            <v>226.75</v>
          </cell>
          <cell r="BF2470">
            <v>0.25</v>
          </cell>
          <cell r="BG2470">
            <v>0</v>
          </cell>
          <cell r="BH2470">
            <v>0</v>
          </cell>
          <cell r="BI2470">
            <v>0</v>
          </cell>
          <cell r="BJ2470">
            <v>0.75</v>
          </cell>
          <cell r="BK2470">
            <v>262.37</v>
          </cell>
          <cell r="BM2470">
            <v>102.84</v>
          </cell>
          <cell r="BN2470">
            <v>1.3829</v>
          </cell>
          <cell r="BO2470">
            <v>1.728</v>
          </cell>
          <cell r="BP2470">
            <v>272.70999999999998</v>
          </cell>
          <cell r="BQ2470" t="str">
            <v>-</v>
          </cell>
          <cell r="BR2470">
            <v>188.59399999999999</v>
          </cell>
          <cell r="BS2470">
            <v>2.2919999999999998</v>
          </cell>
          <cell r="BT2470">
            <v>0</v>
          </cell>
          <cell r="BU2470">
            <v>7.2539999999999996</v>
          </cell>
          <cell r="BV2470">
            <v>234.04</v>
          </cell>
          <cell r="BX2470">
            <v>31.259</v>
          </cell>
          <cell r="BY2470">
            <v>0.50600000000000001</v>
          </cell>
          <cell r="BZ2470">
            <v>0</v>
          </cell>
          <cell r="CA2470">
            <v>81.135000000000005</v>
          </cell>
          <cell r="CC2470">
            <v>84.7</v>
          </cell>
          <cell r="CD2470">
            <v>4.3718400000000006</v>
          </cell>
          <cell r="CE2470">
            <v>1.8144E-2</v>
          </cell>
          <cell r="CF2470">
            <v>147.68</v>
          </cell>
          <cell r="CH2470">
            <v>54.51</v>
          </cell>
          <cell r="CI2470">
            <v>3.17</v>
          </cell>
          <cell r="CJ2470">
            <v>0</v>
          </cell>
          <cell r="CK2470">
            <v>47.96</v>
          </cell>
          <cell r="CM2470">
            <v>147.07900000000001</v>
          </cell>
          <cell r="CN2470">
            <v>0.80700000000000005</v>
          </cell>
          <cell r="CO2470">
            <v>0.23</v>
          </cell>
          <cell r="CP2470">
            <v>56.95</v>
          </cell>
          <cell r="CR2470">
            <v>91.44</v>
          </cell>
          <cell r="CS2470">
            <v>2.4820000000000002</v>
          </cell>
          <cell r="CT2470">
            <v>2.3E-2</v>
          </cell>
          <cell r="CU2470">
            <v>108.92</v>
          </cell>
          <cell r="CW2470">
            <v>217.02</v>
          </cell>
          <cell r="CX2470">
            <v>2.4042620000000001</v>
          </cell>
          <cell r="CY2470">
            <v>4.3200000000000002E-2</v>
          </cell>
          <cell r="CZ2470">
            <v>0.5</v>
          </cell>
          <cell r="DA2470">
            <v>0.54320000000000002</v>
          </cell>
          <cell r="DB2470">
            <v>44.72</v>
          </cell>
          <cell r="DD2470">
            <v>157.619</v>
          </cell>
          <cell r="DE2470">
            <v>1.8460000000000001</v>
          </cell>
          <cell r="DF2470">
            <v>0</v>
          </cell>
          <cell r="DG2470">
            <v>52.24</v>
          </cell>
          <cell r="DI2470">
            <v>67.504999999999995</v>
          </cell>
          <cell r="DJ2470">
            <v>1.119</v>
          </cell>
          <cell r="DK2470">
            <v>0</v>
          </cell>
          <cell r="DL2470">
            <v>46.05</v>
          </cell>
          <cell r="DN2470">
            <v>40.625999999999998</v>
          </cell>
          <cell r="DO2470">
            <v>0.23799999999999999</v>
          </cell>
          <cell r="DP2470">
            <v>0</v>
          </cell>
          <cell r="DQ2470">
            <v>32.85</v>
          </cell>
          <cell r="DS2470">
            <v>172.58</v>
          </cell>
          <cell r="DT2470">
            <v>0.27</v>
          </cell>
          <cell r="DU2470">
            <v>0</v>
          </cell>
          <cell r="DV2470">
            <v>24.02</v>
          </cell>
          <cell r="DX2470">
            <v>40.130000000000003</v>
          </cell>
          <cell r="DY2470">
            <v>0.74199999999999999</v>
          </cell>
          <cell r="EE2470">
            <v>0.222</v>
          </cell>
          <cell r="EF2470">
            <v>63.76</v>
          </cell>
          <cell r="EH2470">
            <v>14.247999999999999</v>
          </cell>
          <cell r="EI2470">
            <v>0.109</v>
          </cell>
          <cell r="EM2470">
            <v>7.4999999999999997E-2</v>
          </cell>
          <cell r="EN2470">
            <v>16.34</v>
          </cell>
          <cell r="EP2470">
            <v>0.57399999999999995</v>
          </cell>
          <cell r="EQ2470">
            <v>8.5000000000000006E-2</v>
          </cell>
          <cell r="ER2470">
            <v>1.4E-2</v>
          </cell>
          <cell r="ES2470">
            <v>40.479999999999997</v>
          </cell>
          <cell r="EU2470">
            <v>5.0979999999999999</v>
          </cell>
          <cell r="EV2470">
            <v>4.1000000000000002E-2</v>
          </cell>
          <cell r="EX2470">
            <v>2.7E-2</v>
          </cell>
          <cell r="EY2470">
            <v>57.96</v>
          </cell>
          <cell r="FA2470">
            <v>3.86</v>
          </cell>
          <cell r="FB2470">
            <v>3.3000000000000002E-2</v>
          </cell>
          <cell r="FC2470">
            <v>3.3000000000000002E-2</v>
          </cell>
          <cell r="FD2470">
            <v>61.16</v>
          </cell>
          <cell r="FF2470">
            <v>1.782</v>
          </cell>
          <cell r="FG2470">
            <v>1.9E-2</v>
          </cell>
          <cell r="FH2470">
            <v>1.9E-2</v>
          </cell>
          <cell r="FI2470">
            <v>73.28</v>
          </cell>
          <cell r="FK2470">
            <v>3.194</v>
          </cell>
          <cell r="FL2470">
            <v>5.0000000000000001E-3</v>
          </cell>
          <cell r="FM2470">
            <v>1.2999999999999999E-2</v>
          </cell>
          <cell r="FN2470">
            <v>43.4</v>
          </cell>
          <cell r="FP2470">
            <v>182.32599999999999</v>
          </cell>
          <cell r="FQ2470">
            <v>3.7029999999999998</v>
          </cell>
          <cell r="FR2470">
            <v>0</v>
          </cell>
          <cell r="FU2470">
            <v>34.020000000000003</v>
          </cell>
          <cell r="FV2470">
            <v>0.29299999999999998</v>
          </cell>
          <cell r="FW2470">
            <v>0.29299999999999998</v>
          </cell>
          <cell r="GB2470">
            <v>0</v>
          </cell>
          <cell r="GD2470">
            <v>218.64399999999983</v>
          </cell>
          <cell r="GE2470">
            <v>215.05499999999978</v>
          </cell>
          <cell r="GF2470">
            <v>92.440999999999988</v>
          </cell>
          <cell r="GG2470">
            <v>81.528000000000006</v>
          </cell>
          <cell r="GH2470">
            <v>125.25400000000006</v>
          </cell>
          <cell r="GI2470">
            <v>77.470999999999989</v>
          </cell>
          <cell r="GJ2470">
            <v>614.97200000000043</v>
          </cell>
          <cell r="GK2470">
            <v>894.42000000000075</v>
          </cell>
          <cell r="GL2470">
            <v>438.42009100000001</v>
          </cell>
          <cell r="GM2470">
            <v>500.75399999999985</v>
          </cell>
          <cell r="GN2470">
            <v>436.4554</v>
          </cell>
          <cell r="GO2470">
            <v>180.87575000000027</v>
          </cell>
          <cell r="GP2470">
            <v>29.33</v>
          </cell>
          <cell r="GQ2470">
            <v>20.446000000000016</v>
          </cell>
          <cell r="GR2470">
            <v>48.100000000000016</v>
          </cell>
          <cell r="GS2470">
            <v>35.689999999999884</v>
          </cell>
          <cell r="GT2470">
            <v>56.391699999999986</v>
          </cell>
          <cell r="GU2470">
            <v>60.619399999999978</v>
          </cell>
          <cell r="GV2470">
            <v>139.42600000000002</v>
          </cell>
          <cell r="GW2470">
            <v>167.39200000000008</v>
          </cell>
          <cell r="GX2470">
            <v>142.77459999999999</v>
          </cell>
          <cell r="GY2470">
            <v>57.311419999999991</v>
          </cell>
          <cell r="GZ2470">
            <v>123.28299999999999</v>
          </cell>
          <cell r="HA2470">
            <v>60.708599999999926</v>
          </cell>
          <cell r="HB2470">
            <v>24.586600000000004</v>
          </cell>
          <cell r="HC2470">
            <v>5.5549999999999988</v>
          </cell>
          <cell r="HD2470">
            <v>42.448319999999995</v>
          </cell>
          <cell r="HE2470">
            <v>8.2080000000000037</v>
          </cell>
          <cell r="HF2470">
            <v>24.570000000000007</v>
          </cell>
          <cell r="HG2470">
            <v>6.6500000000000039</v>
          </cell>
          <cell r="HH2470">
            <v>109.61599999999999</v>
          </cell>
          <cell r="HI2470">
            <v>199.02800000000113</v>
          </cell>
          <cell r="HJ2470">
            <v>65.854000000000013</v>
          </cell>
          <cell r="HK2470">
            <v>67.562999999999704</v>
          </cell>
          <cell r="HL2470">
            <v>228.1058129999999</v>
          </cell>
          <cell r="HM2470">
            <v>162.23164200000039</v>
          </cell>
          <cell r="HN2470">
            <v>208.28300000000004</v>
          </cell>
          <cell r="HO2470">
            <v>32.956999999999994</v>
          </cell>
          <cell r="HP2470">
            <v>86.061000000000007</v>
          </cell>
          <cell r="HQ2470">
            <v>1.8719999999999999</v>
          </cell>
          <cell r="HR2470">
            <v>89.466000000000008</v>
          </cell>
          <cell r="HS2470">
            <v>6.2119999999999997</v>
          </cell>
          <cell r="HT2470">
            <v>144.84</v>
          </cell>
          <cell r="HU2470">
            <v>99.116999999999976</v>
          </cell>
          <cell r="HV2470">
            <v>65.644000000000005</v>
          </cell>
          <cell r="HW2470">
            <v>73.846299999999957</v>
          </cell>
          <cell r="HX2470">
            <v>21.061000000000003</v>
          </cell>
          <cell r="HY2470">
            <v>12.478999999999987</v>
          </cell>
          <cell r="HZ2470">
            <v>2.4459999999999971</v>
          </cell>
          <cell r="IA2470">
            <v>3.8389999999999742</v>
          </cell>
          <cell r="IB2470">
            <v>4.3449999999999998</v>
          </cell>
          <cell r="IC2470">
            <v>2.750699999999993</v>
          </cell>
          <cell r="ID2470">
            <v>11.305999999999996</v>
          </cell>
          <cell r="IE2470">
            <v>9.0570000000000199</v>
          </cell>
          <cell r="IF2470">
            <v>5.6570000000000036</v>
          </cell>
          <cell r="IG2470">
            <v>5.2220000000000173</v>
          </cell>
          <cell r="IH2470">
            <v>5.4259999999999948</v>
          </cell>
          <cell r="II2470">
            <v>3.5882999999999812</v>
          </cell>
          <cell r="IJ2470">
            <v>134.08000000000007</v>
          </cell>
          <cell r="IK2470">
            <v>151.32300000000012</v>
          </cell>
          <cell r="IL2470">
            <v>25.445999999999934</v>
          </cell>
          <cell r="IM2470">
            <v>20.344999999999988</v>
          </cell>
        </row>
        <row r="2471">
          <cell r="A2471">
            <v>44108</v>
          </cell>
          <cell r="B2471">
            <v>4</v>
          </cell>
          <cell r="C2471">
            <v>10</v>
          </cell>
          <cell r="D2471">
            <v>2020</v>
          </cell>
          <cell r="E2471" t="str">
            <v>4102020</v>
          </cell>
          <cell r="F2471">
            <v>281.24</v>
          </cell>
          <cell r="H2471">
            <v>57.008000000000003</v>
          </cell>
          <cell r="I2471">
            <v>1.25</v>
          </cell>
          <cell r="J2471">
            <v>1.25</v>
          </cell>
          <cell r="K2471">
            <v>343.77</v>
          </cell>
          <cell r="M2471">
            <v>100.754</v>
          </cell>
          <cell r="N2471">
            <v>0.29099999999999998</v>
          </cell>
          <cell r="O2471">
            <v>0.29099999999999998</v>
          </cell>
          <cell r="P2471">
            <v>368.85500000000002</v>
          </cell>
          <cell r="R2471">
            <v>109.753</v>
          </cell>
          <cell r="S2471">
            <v>0.49199999999999999</v>
          </cell>
          <cell r="T2471">
            <v>4.9000000000000002E-2</v>
          </cell>
          <cell r="U2471">
            <v>159.16</v>
          </cell>
          <cell r="W2471">
            <v>829.06</v>
          </cell>
          <cell r="X2471">
            <v>9.1199999999999992</v>
          </cell>
          <cell r="AC2471">
            <v>1.17</v>
          </cell>
          <cell r="AD2471">
            <v>113.53</v>
          </cell>
          <cell r="AF2471">
            <v>363.72</v>
          </cell>
          <cell r="AG2471">
            <v>10.32</v>
          </cell>
          <cell r="AH2471">
            <v>0</v>
          </cell>
          <cell r="AI2471">
            <v>39.07</v>
          </cell>
          <cell r="AJ2471">
            <v>16.37</v>
          </cell>
          <cell r="AK2471">
            <v>405.77</v>
          </cell>
          <cell r="AL2471">
            <v>12.54</v>
          </cell>
          <cell r="AM2471">
            <v>0</v>
          </cell>
          <cell r="AN2471">
            <v>213.67</v>
          </cell>
          <cell r="AP2471">
            <v>46.667999999999999</v>
          </cell>
          <cell r="AQ2471">
            <v>1.7889999999999999</v>
          </cell>
          <cell r="AR2471">
            <v>4.4999999999999998E-2</v>
          </cell>
          <cell r="AS2471">
            <v>198.38</v>
          </cell>
          <cell r="AU2471">
            <v>51.938000000000002</v>
          </cell>
          <cell r="AV2471">
            <v>0.76700000000000002</v>
          </cell>
          <cell r="AW2471">
            <v>0.11</v>
          </cell>
          <cell r="AX2471">
            <v>217.93</v>
          </cell>
          <cell r="AZ2471">
            <v>62.387</v>
          </cell>
          <cell r="BA2471">
            <v>1.2230000000000001</v>
          </cell>
          <cell r="BB2471">
            <v>0.03</v>
          </cell>
          <cell r="BC2471">
            <v>180.68</v>
          </cell>
          <cell r="BE2471">
            <v>227.75</v>
          </cell>
          <cell r="BF2471">
            <v>1.7190000000000001</v>
          </cell>
          <cell r="BG2471">
            <v>0</v>
          </cell>
          <cell r="BH2471">
            <v>0</v>
          </cell>
          <cell r="BI2471">
            <v>0</v>
          </cell>
          <cell r="BJ2471">
            <v>0.71699999999999997</v>
          </cell>
          <cell r="BK2471">
            <v>262.49</v>
          </cell>
          <cell r="BM2471">
            <v>104.134</v>
          </cell>
          <cell r="BN2471">
            <v>3.08</v>
          </cell>
          <cell r="BO2471">
            <v>1.728</v>
          </cell>
          <cell r="BP2471">
            <v>272.81</v>
          </cell>
          <cell r="BQ2471" t="str">
            <v>-</v>
          </cell>
          <cell r="BR2471">
            <v>191.089</v>
          </cell>
          <cell r="BS2471">
            <v>2.673</v>
          </cell>
          <cell r="BT2471">
            <v>0</v>
          </cell>
          <cell r="BU2471">
            <v>7.2709999999999999</v>
          </cell>
          <cell r="BV2471">
            <v>234.14</v>
          </cell>
          <cell r="BX2471">
            <v>32.46</v>
          </cell>
          <cell r="BY2471">
            <v>1.2410000000000001</v>
          </cell>
          <cell r="BZ2471">
            <v>0</v>
          </cell>
          <cell r="CA2471">
            <v>81.37</v>
          </cell>
          <cell r="CC2471">
            <v>89.4</v>
          </cell>
          <cell r="CD2471">
            <v>4.7701440000000002</v>
          </cell>
          <cell r="CE2471">
            <v>1.8144E-2</v>
          </cell>
          <cell r="CF2471">
            <v>147.9</v>
          </cell>
          <cell r="CH2471">
            <v>56.62</v>
          </cell>
          <cell r="CI2471">
            <v>2.11</v>
          </cell>
          <cell r="CJ2471">
            <v>0</v>
          </cell>
          <cell r="CK2471">
            <v>48.03</v>
          </cell>
          <cell r="CM2471">
            <v>148.37100000000001</v>
          </cell>
          <cell r="CN2471">
            <v>1.522</v>
          </cell>
          <cell r="CO2471">
            <v>0.23</v>
          </cell>
          <cell r="CP2471">
            <v>57</v>
          </cell>
          <cell r="CR2471">
            <v>92.100999999999999</v>
          </cell>
          <cell r="CS2471">
            <v>0.73</v>
          </cell>
          <cell r="CT2471">
            <v>2.3E-2</v>
          </cell>
          <cell r="CU2471">
            <v>108.94</v>
          </cell>
          <cell r="CW2471">
            <v>217.12</v>
          </cell>
          <cell r="CX2471">
            <v>2.0099999999999998</v>
          </cell>
          <cell r="CY2471">
            <v>0.89800199999999997</v>
          </cell>
          <cell r="CZ2471">
            <v>0.99886799999999998</v>
          </cell>
          <cell r="DA2471">
            <v>1.8968699999999998</v>
          </cell>
          <cell r="DB2471">
            <v>44.76</v>
          </cell>
          <cell r="DD2471">
            <v>158.49600000000001</v>
          </cell>
          <cell r="DE2471">
            <v>1.633</v>
          </cell>
          <cell r="DF2471">
            <v>0</v>
          </cell>
          <cell r="DG2471">
            <v>52.33</v>
          </cell>
          <cell r="DI2471">
            <v>68.465999999999994</v>
          </cell>
          <cell r="DJ2471">
            <v>1.0209999999999999</v>
          </cell>
          <cell r="DK2471">
            <v>0</v>
          </cell>
          <cell r="DL2471">
            <v>46.08</v>
          </cell>
          <cell r="DN2471">
            <v>40.942999999999998</v>
          </cell>
          <cell r="DO2471">
            <v>0.35799999999999998</v>
          </cell>
          <cell r="DP2471">
            <v>0</v>
          </cell>
          <cell r="DQ2471">
            <v>32.89</v>
          </cell>
          <cell r="DS2471">
            <v>173.87</v>
          </cell>
          <cell r="DT2471">
            <v>0.93</v>
          </cell>
          <cell r="DU2471">
            <v>0</v>
          </cell>
          <cell r="DV2471">
            <v>24.12</v>
          </cell>
          <cell r="DX2471">
            <v>40.94</v>
          </cell>
          <cell r="DY2471">
            <v>1.0349999999999999</v>
          </cell>
          <cell r="EE2471">
            <v>0.22600000000000001</v>
          </cell>
          <cell r="EF2471">
            <v>63.78</v>
          </cell>
          <cell r="EH2471">
            <v>14.316000000000001</v>
          </cell>
          <cell r="EI2471">
            <v>0.16600000000000001</v>
          </cell>
          <cell r="EM2471">
            <v>9.8000000000000004E-2</v>
          </cell>
          <cell r="EN2471">
            <v>16.39</v>
          </cell>
          <cell r="EP2471">
            <v>0.59099999999999997</v>
          </cell>
          <cell r="EQ2471">
            <v>3.1E-2</v>
          </cell>
          <cell r="ER2471">
            <v>1.4E-2</v>
          </cell>
          <cell r="ES2471">
            <v>40.5</v>
          </cell>
          <cell r="EU2471">
            <v>5.1269999999999998</v>
          </cell>
          <cell r="EV2471">
            <v>3.5999999999999997E-2</v>
          </cell>
          <cell r="EX2471">
            <v>7.0000000000000001E-3</v>
          </cell>
          <cell r="EY2471">
            <v>57.99</v>
          </cell>
          <cell r="FA2471">
            <v>3.89</v>
          </cell>
          <cell r="FB2471">
            <v>6.3E-2</v>
          </cell>
          <cell r="FC2471">
            <v>3.3000000000000002E-2</v>
          </cell>
          <cell r="FD2471">
            <v>61.21</v>
          </cell>
          <cell r="FF2471">
            <v>1.8140000000000001</v>
          </cell>
          <cell r="FG2471">
            <v>5.0999999999999997E-2</v>
          </cell>
          <cell r="FH2471">
            <v>1.9E-2</v>
          </cell>
          <cell r="FI2471">
            <v>73.45</v>
          </cell>
          <cell r="FK2471">
            <v>3.38</v>
          </cell>
          <cell r="FL2471">
            <v>0.19900000000000001</v>
          </cell>
          <cell r="FM2471">
            <v>1.2999999999999999E-2</v>
          </cell>
          <cell r="FN2471">
            <v>43.53</v>
          </cell>
          <cell r="FP2471">
            <v>185.126</v>
          </cell>
          <cell r="FQ2471">
            <v>2.8620000000000001</v>
          </cell>
          <cell r="FR2471">
            <v>0</v>
          </cell>
          <cell r="FU2471">
            <v>34.1</v>
          </cell>
          <cell r="FV2471">
            <v>0.374</v>
          </cell>
          <cell r="FW2471">
            <v>0.29399999999999998</v>
          </cell>
          <cell r="GB2471">
            <v>0</v>
          </cell>
          <cell r="GD2471">
            <v>219.89399999999983</v>
          </cell>
          <cell r="GE2471">
            <v>216.30499999999978</v>
          </cell>
          <cell r="GF2471">
            <v>92.731999999999985</v>
          </cell>
          <cell r="GG2471">
            <v>81.819000000000003</v>
          </cell>
          <cell r="GH2471">
            <v>125.74600000000007</v>
          </cell>
          <cell r="GI2471">
            <v>77.52</v>
          </cell>
          <cell r="GJ2471">
            <v>624.09200000000044</v>
          </cell>
          <cell r="GK2471">
            <v>895.59000000000071</v>
          </cell>
          <cell r="GL2471">
            <v>448.74009100000001</v>
          </cell>
          <cell r="GM2471">
            <v>500.75399999999985</v>
          </cell>
          <cell r="GN2471">
            <v>448.99540000000002</v>
          </cell>
          <cell r="GO2471">
            <v>180.87575000000027</v>
          </cell>
          <cell r="GP2471">
            <v>31.119</v>
          </cell>
          <cell r="GQ2471">
            <v>20.491000000000017</v>
          </cell>
          <cell r="GR2471">
            <v>48.867000000000019</v>
          </cell>
          <cell r="GS2471">
            <v>35.799999999999883</v>
          </cell>
          <cell r="GT2471">
            <v>57.614699999999985</v>
          </cell>
          <cell r="GU2471">
            <v>60.649399999999979</v>
          </cell>
          <cell r="GV2471">
            <v>141.14500000000001</v>
          </cell>
          <cell r="GW2471">
            <v>168.10900000000009</v>
          </cell>
          <cell r="GX2471">
            <v>145.8546</v>
          </cell>
          <cell r="GY2471">
            <v>59.039419999999993</v>
          </cell>
          <cell r="GZ2471">
            <v>125.95599999999999</v>
          </cell>
          <cell r="HA2471">
            <v>60.708599999999926</v>
          </cell>
          <cell r="HB2471">
            <v>25.827600000000004</v>
          </cell>
          <cell r="HC2471">
            <v>5.5549999999999988</v>
          </cell>
          <cell r="HD2471">
            <v>47.218463999999997</v>
          </cell>
          <cell r="HE2471">
            <v>8.2261440000000032</v>
          </cell>
          <cell r="HF2471">
            <v>26.680000000000007</v>
          </cell>
          <cell r="HG2471">
            <v>6.6500000000000039</v>
          </cell>
          <cell r="HH2471">
            <v>111.13799999999999</v>
          </cell>
          <cell r="HI2471">
            <v>199.25800000000112</v>
          </cell>
          <cell r="HJ2471">
            <v>66.584000000000017</v>
          </cell>
          <cell r="HK2471">
            <v>67.5859999999997</v>
          </cell>
          <cell r="HL2471">
            <v>231.0414229999999</v>
          </cell>
          <cell r="HM2471">
            <v>164.1285120000004</v>
          </cell>
          <cell r="HN2471">
            <v>209.91600000000005</v>
          </cell>
          <cell r="HO2471">
            <v>32.956999999999994</v>
          </cell>
          <cell r="HP2471">
            <v>87.082000000000008</v>
          </cell>
          <cell r="HQ2471">
            <v>1.8719999999999999</v>
          </cell>
          <cell r="HR2471">
            <v>89.824000000000012</v>
          </cell>
          <cell r="HS2471">
            <v>6.2119999999999997</v>
          </cell>
          <cell r="HT2471">
            <v>145.77000000000001</v>
          </cell>
          <cell r="HU2471">
            <v>99.116999999999976</v>
          </cell>
          <cell r="HV2471">
            <v>66.679000000000002</v>
          </cell>
          <cell r="HW2471">
            <v>74.072299999999956</v>
          </cell>
          <cell r="HX2471">
            <v>21.227000000000004</v>
          </cell>
          <cell r="HY2471">
            <v>12.576999999999988</v>
          </cell>
          <cell r="HZ2471">
            <v>2.4769999999999972</v>
          </cell>
          <cell r="IA2471">
            <v>3.852999999999974</v>
          </cell>
          <cell r="IB2471">
            <v>4.3809999999999993</v>
          </cell>
          <cell r="IC2471">
            <v>2.7576999999999932</v>
          </cell>
          <cell r="ID2471">
            <v>11.368999999999996</v>
          </cell>
          <cell r="IE2471">
            <v>9.0900000000000194</v>
          </cell>
          <cell r="IF2471">
            <v>5.7080000000000037</v>
          </cell>
          <cell r="IG2471">
            <v>5.2410000000000174</v>
          </cell>
          <cell r="IH2471">
            <v>5.6249999999999947</v>
          </cell>
          <cell r="II2471">
            <v>3.6012999999999811</v>
          </cell>
          <cell r="IJ2471">
            <v>136.94200000000006</v>
          </cell>
          <cell r="IK2471">
            <v>151.32300000000012</v>
          </cell>
          <cell r="IL2471">
            <v>25.819999999999933</v>
          </cell>
          <cell r="IM2471">
            <v>20.638999999999989</v>
          </cell>
        </row>
        <row r="2472">
          <cell r="A2472">
            <v>44109</v>
          </cell>
          <cell r="B2472">
            <v>5</v>
          </cell>
          <cell r="C2472">
            <v>10</v>
          </cell>
          <cell r="D2472">
            <v>2020</v>
          </cell>
          <cell r="E2472" t="str">
            <v>5102020</v>
          </cell>
          <cell r="F2472">
            <v>281.23</v>
          </cell>
          <cell r="G2472">
            <v>260.26</v>
          </cell>
          <cell r="H2472">
            <v>56.904000000000003</v>
          </cell>
          <cell r="I2472">
            <v>1.3260000000000001</v>
          </cell>
          <cell r="J2472">
            <v>1.43</v>
          </cell>
          <cell r="K2472">
            <v>343.8</v>
          </cell>
          <cell r="M2472">
            <v>100.982</v>
          </cell>
          <cell r="N2472">
            <v>0.51900000000000002</v>
          </cell>
          <cell r="O2472">
            <v>0.29099999999999998</v>
          </cell>
          <cell r="P2472">
            <v>368.95</v>
          </cell>
          <cell r="R2472">
            <v>110.113</v>
          </cell>
          <cell r="S2472">
            <v>0.45700000000000002</v>
          </cell>
          <cell r="T2472">
            <v>0.05</v>
          </cell>
          <cell r="U2472">
            <v>159.18</v>
          </cell>
          <cell r="W2472">
            <v>832.72</v>
          </cell>
          <cell r="X2472">
            <v>5.45</v>
          </cell>
          <cell r="AC2472">
            <v>1.17</v>
          </cell>
          <cell r="AD2472">
            <v>114.04</v>
          </cell>
          <cell r="AF2472">
            <v>376.08</v>
          </cell>
          <cell r="AG2472">
            <v>12.36</v>
          </cell>
          <cell r="AH2472">
            <v>0</v>
          </cell>
          <cell r="AI2472">
            <v>39.18</v>
          </cell>
          <cell r="AJ2472">
            <v>16.37</v>
          </cell>
          <cell r="AK2472">
            <v>417.98</v>
          </cell>
          <cell r="AL2472">
            <v>12.55</v>
          </cell>
          <cell r="AM2472">
            <v>0</v>
          </cell>
          <cell r="AN2472">
            <v>213.77</v>
          </cell>
          <cell r="AP2472">
            <v>47.68</v>
          </cell>
          <cell r="AQ2472">
            <v>1.095</v>
          </cell>
          <cell r="AR2472">
            <v>4.5999999999999999E-2</v>
          </cell>
          <cell r="AS2472">
            <v>198.41</v>
          </cell>
          <cell r="AU2472">
            <v>52.545000000000002</v>
          </cell>
          <cell r="AV2472">
            <v>0.77500000000000002</v>
          </cell>
          <cell r="AW2472">
            <v>0.11</v>
          </cell>
          <cell r="AX2472">
            <v>217.99</v>
          </cell>
          <cell r="AZ2472">
            <v>63.341000000000001</v>
          </cell>
          <cell r="BA2472">
            <v>1.042</v>
          </cell>
          <cell r="BB2472">
            <v>0.03</v>
          </cell>
          <cell r="BC2472">
            <v>180.68</v>
          </cell>
          <cell r="BE2472">
            <v>227.75</v>
          </cell>
          <cell r="BF2472">
            <v>1.248</v>
          </cell>
          <cell r="BG2472">
            <v>0</v>
          </cell>
          <cell r="BH2472">
            <v>6.5039999999999996</v>
          </cell>
          <cell r="BI2472">
            <v>6.351</v>
          </cell>
          <cell r="BJ2472">
            <v>1.248</v>
          </cell>
          <cell r="BK2472">
            <v>262.73</v>
          </cell>
          <cell r="BM2472">
            <v>106.72199999999999</v>
          </cell>
          <cell r="BN2472">
            <v>4.048</v>
          </cell>
          <cell r="BO2472">
            <v>1.512</v>
          </cell>
          <cell r="BP2472">
            <v>272.95999999999998</v>
          </cell>
          <cell r="BQ2472" t="str">
            <v>-</v>
          </cell>
          <cell r="BR2472">
            <v>194.61600000000001</v>
          </cell>
          <cell r="BS2472">
            <v>3.7269999999999999</v>
          </cell>
          <cell r="BT2472">
            <v>0</v>
          </cell>
          <cell r="BU2472">
            <v>7.08</v>
          </cell>
          <cell r="BV2472">
            <v>234.45</v>
          </cell>
          <cell r="BX2472">
            <v>36.183</v>
          </cell>
          <cell r="BY2472">
            <v>3.758</v>
          </cell>
          <cell r="BZ2472">
            <v>0</v>
          </cell>
          <cell r="CA2472">
            <v>81.62</v>
          </cell>
          <cell r="CC2472">
            <v>94.4</v>
          </cell>
          <cell r="CD2472">
            <v>5.0803200000000004</v>
          </cell>
          <cell r="CE2472">
            <v>1.9008000000000001E-2</v>
          </cell>
          <cell r="CF2472">
            <v>148.19999999999999</v>
          </cell>
          <cell r="CH2472">
            <v>59.5</v>
          </cell>
          <cell r="CI2472">
            <v>2.88</v>
          </cell>
          <cell r="CJ2472">
            <v>0</v>
          </cell>
          <cell r="CK2472">
            <v>48.05</v>
          </cell>
          <cell r="CM2472">
            <v>148.74100000000001</v>
          </cell>
          <cell r="CN2472">
            <v>0.60099999999999998</v>
          </cell>
          <cell r="CO2472">
            <v>0.23</v>
          </cell>
          <cell r="CP2472">
            <v>57.05</v>
          </cell>
          <cell r="CR2472">
            <v>93.12</v>
          </cell>
          <cell r="CS2472">
            <v>1.095</v>
          </cell>
          <cell r="CT2472">
            <v>2.3E-2</v>
          </cell>
          <cell r="CU2472">
            <v>108.79</v>
          </cell>
          <cell r="CW2472">
            <v>216.38</v>
          </cell>
          <cell r="CX2472">
            <v>2.9356100000000001</v>
          </cell>
          <cell r="CY2472">
            <v>4.3200000000000002E-2</v>
          </cell>
          <cell r="CZ2472">
            <v>3.5969359999999999</v>
          </cell>
          <cell r="DA2472">
            <v>3.640136</v>
          </cell>
          <cell r="DB2472">
            <v>44.81</v>
          </cell>
          <cell r="DD2472">
            <v>159.59100000000001</v>
          </cell>
          <cell r="DE2472">
            <v>1.859</v>
          </cell>
          <cell r="DF2472">
            <v>0</v>
          </cell>
          <cell r="DG2472">
            <v>52.33</v>
          </cell>
          <cell r="DI2472">
            <v>68.465999999999994</v>
          </cell>
          <cell r="DJ2472">
            <v>6.2E-2</v>
          </cell>
          <cell r="DK2472">
            <v>0</v>
          </cell>
          <cell r="DL2472">
            <v>46.09</v>
          </cell>
          <cell r="DN2472">
            <v>41.048999999999999</v>
          </cell>
          <cell r="DO2472">
            <v>0.14699999999999999</v>
          </cell>
          <cell r="DP2472">
            <v>0</v>
          </cell>
          <cell r="DQ2472">
            <v>32.96</v>
          </cell>
          <cell r="DS2472">
            <v>176.13</v>
          </cell>
          <cell r="DT2472">
            <v>1.91</v>
          </cell>
          <cell r="DU2472">
            <v>0</v>
          </cell>
          <cell r="DV2472">
            <v>24.22</v>
          </cell>
          <cell r="DX2472">
            <v>41.74</v>
          </cell>
          <cell r="DY2472">
            <v>1.0209999999999999</v>
          </cell>
          <cell r="EE2472">
            <v>0.221</v>
          </cell>
          <cell r="EF2472">
            <v>63.8</v>
          </cell>
          <cell r="EH2472">
            <v>14.384</v>
          </cell>
          <cell r="EI2472">
            <v>0.16200000000000001</v>
          </cell>
          <cell r="EM2472">
            <v>9.4E-2</v>
          </cell>
          <cell r="EN2472">
            <v>16.39</v>
          </cell>
          <cell r="EP2472">
            <v>0.59099999999999997</v>
          </cell>
          <cell r="EQ2472">
            <v>1.4E-2</v>
          </cell>
          <cell r="ER2472">
            <v>1.4E-2</v>
          </cell>
          <cell r="ES2472">
            <v>40.520000000000003</v>
          </cell>
          <cell r="EU2472">
            <v>5.1559999999999997</v>
          </cell>
          <cell r="EV2472">
            <v>5.1999999999999998E-2</v>
          </cell>
          <cell r="EX2472">
            <v>2.3E-2</v>
          </cell>
          <cell r="EY2472">
            <v>57.99</v>
          </cell>
          <cell r="FA2472">
            <v>3.89</v>
          </cell>
          <cell r="FB2472">
            <v>3.3000000000000002E-2</v>
          </cell>
          <cell r="FC2472">
            <v>3.3000000000000002E-2</v>
          </cell>
          <cell r="FD2472">
            <v>61.5</v>
          </cell>
          <cell r="FF2472">
            <v>2</v>
          </cell>
          <cell r="FG2472">
            <v>0.20499999999999999</v>
          </cell>
          <cell r="FH2472">
            <v>1.9E-2</v>
          </cell>
          <cell r="FI2472">
            <v>73.53</v>
          </cell>
          <cell r="FK2472">
            <v>3.407</v>
          </cell>
          <cell r="FL2472">
            <v>0.04</v>
          </cell>
          <cell r="FM2472">
            <v>1.2999999999999999E-2</v>
          </cell>
          <cell r="FN2472">
            <v>43.64</v>
          </cell>
          <cell r="FP2472">
            <v>187.505</v>
          </cell>
          <cell r="FQ2472">
            <v>2.4420000000000002</v>
          </cell>
          <cell r="FR2472">
            <v>0</v>
          </cell>
          <cell r="FU2472">
            <v>34.74</v>
          </cell>
          <cell r="FV2472">
            <v>0.93400000000000005</v>
          </cell>
          <cell r="FW2472">
            <v>0.29399999999999998</v>
          </cell>
          <cell r="GB2472">
            <v>0</v>
          </cell>
          <cell r="GD2472">
            <v>221.21999999999983</v>
          </cell>
          <cell r="GE2472">
            <v>217.73499999999979</v>
          </cell>
          <cell r="GF2472">
            <v>93.250999999999991</v>
          </cell>
          <cell r="GG2472">
            <v>82.11</v>
          </cell>
          <cell r="GH2472">
            <v>126.20300000000006</v>
          </cell>
          <cell r="GI2472">
            <v>77.569999999999993</v>
          </cell>
          <cell r="GJ2472">
            <v>629.54200000000048</v>
          </cell>
          <cell r="GK2472">
            <v>896.76000000000067</v>
          </cell>
          <cell r="GL2472">
            <v>461.10009100000002</v>
          </cell>
          <cell r="GM2472">
            <v>500.75399999999985</v>
          </cell>
          <cell r="GN2472">
            <v>461.54540000000003</v>
          </cell>
          <cell r="GO2472">
            <v>180.87575000000027</v>
          </cell>
          <cell r="GP2472">
            <v>32.213999999999999</v>
          </cell>
          <cell r="GQ2472">
            <v>20.537000000000017</v>
          </cell>
          <cell r="GR2472">
            <v>49.642000000000017</v>
          </cell>
          <cell r="GS2472">
            <v>35.909999999999883</v>
          </cell>
          <cell r="GT2472">
            <v>58.656699999999987</v>
          </cell>
          <cell r="GU2472">
            <v>60.67939999999998</v>
          </cell>
          <cell r="GV2472">
            <v>142.393</v>
          </cell>
          <cell r="GW2472">
            <v>169.35700000000008</v>
          </cell>
          <cell r="GX2472">
            <v>149.90260000000001</v>
          </cell>
          <cell r="GY2472">
            <v>60.551419999999993</v>
          </cell>
          <cell r="GZ2472">
            <v>129.68299999999999</v>
          </cell>
          <cell r="HA2472">
            <v>60.708599999999926</v>
          </cell>
          <cell r="HB2472">
            <v>29.585600000000003</v>
          </cell>
          <cell r="HC2472">
            <v>5.5549999999999988</v>
          </cell>
          <cell r="HD2472">
            <v>52.298783999999998</v>
          </cell>
          <cell r="HE2472">
            <v>8.2451520000000027</v>
          </cell>
          <cell r="HF2472">
            <v>29.560000000000006</v>
          </cell>
          <cell r="HG2472">
            <v>6.6500000000000039</v>
          </cell>
          <cell r="HH2472">
            <v>111.73899999999999</v>
          </cell>
          <cell r="HI2472">
            <v>199.48800000000111</v>
          </cell>
          <cell r="HJ2472">
            <v>67.679000000000016</v>
          </cell>
          <cell r="HK2472">
            <v>67.608999999999696</v>
          </cell>
          <cell r="HL2472">
            <v>236.51662499999989</v>
          </cell>
          <cell r="HM2472">
            <v>167.76864800000041</v>
          </cell>
          <cell r="HN2472">
            <v>211.77500000000006</v>
          </cell>
          <cell r="HO2472">
            <v>32.956999999999994</v>
          </cell>
          <cell r="HP2472">
            <v>87.144000000000005</v>
          </cell>
          <cell r="HQ2472">
            <v>1.8719999999999999</v>
          </cell>
          <cell r="HR2472">
            <v>89.971000000000018</v>
          </cell>
          <cell r="HS2472">
            <v>6.2119999999999997</v>
          </cell>
          <cell r="HT2472">
            <v>147.68</v>
          </cell>
          <cell r="HU2472">
            <v>99.116999999999976</v>
          </cell>
          <cell r="HV2472">
            <v>67.7</v>
          </cell>
          <cell r="HW2472">
            <v>74.293299999999959</v>
          </cell>
          <cell r="HX2472">
            <v>21.389000000000003</v>
          </cell>
          <cell r="HY2472">
            <v>12.670999999999987</v>
          </cell>
          <cell r="HZ2472">
            <v>2.490999999999997</v>
          </cell>
          <cell r="IA2472">
            <v>3.8669999999999738</v>
          </cell>
          <cell r="IB2472">
            <v>4.4329999999999989</v>
          </cell>
          <cell r="IC2472">
            <v>2.7806999999999933</v>
          </cell>
          <cell r="ID2472">
            <v>11.401999999999996</v>
          </cell>
          <cell r="IE2472">
            <v>9.1230000000000189</v>
          </cell>
          <cell r="IF2472">
            <v>5.9130000000000038</v>
          </cell>
          <cell r="IG2472">
            <v>5.2600000000000176</v>
          </cell>
          <cell r="IH2472">
            <v>5.6649999999999947</v>
          </cell>
          <cell r="II2472">
            <v>3.614299999999981</v>
          </cell>
          <cell r="IJ2472">
            <v>139.38400000000007</v>
          </cell>
          <cell r="IK2472">
            <v>151.32300000000012</v>
          </cell>
          <cell r="IL2472">
            <v>26.753999999999934</v>
          </cell>
          <cell r="IM2472">
            <v>20.932999999999989</v>
          </cell>
        </row>
        <row r="2473">
          <cell r="A2473">
            <v>44110</v>
          </cell>
          <cell r="B2473">
            <v>6</v>
          </cell>
          <cell r="C2473">
            <v>10</v>
          </cell>
          <cell r="D2473">
            <v>2020</v>
          </cell>
          <cell r="E2473" t="str">
            <v>6102020</v>
          </cell>
          <cell r="F2473">
            <v>281.25099999999998</v>
          </cell>
          <cell r="G2473">
            <v>260.26</v>
          </cell>
          <cell r="H2473">
            <v>57.122999999999998</v>
          </cell>
          <cell r="I2473">
            <v>1.4970000000000001</v>
          </cell>
          <cell r="J2473">
            <v>1.278</v>
          </cell>
          <cell r="K2473">
            <v>343.83</v>
          </cell>
          <cell r="M2473">
            <v>101.21</v>
          </cell>
          <cell r="N2473">
            <v>0.51900000000000002</v>
          </cell>
          <cell r="O2473">
            <v>0.29199999999999998</v>
          </cell>
          <cell r="P2473">
            <v>368.92500000000001</v>
          </cell>
          <cell r="R2473">
            <v>110.25700000000001</v>
          </cell>
          <cell r="S2473">
            <v>0.52</v>
          </cell>
          <cell r="T2473">
            <v>3.2899999999999999E-2</v>
          </cell>
          <cell r="U2473">
            <v>159.26</v>
          </cell>
          <cell r="W2473">
            <v>847.48</v>
          </cell>
          <cell r="X2473">
            <v>16.53</v>
          </cell>
          <cell r="AC2473">
            <v>1.18</v>
          </cell>
          <cell r="AD2473">
            <v>114.53</v>
          </cell>
          <cell r="AF2473">
            <v>389.31</v>
          </cell>
          <cell r="AG2473">
            <v>13.266999999999999</v>
          </cell>
          <cell r="AH2473">
            <v>0</v>
          </cell>
          <cell r="AI2473">
            <v>39.270000000000003</v>
          </cell>
          <cell r="AJ2473">
            <v>16.37</v>
          </cell>
          <cell r="AK2473">
            <v>427.97</v>
          </cell>
          <cell r="AL2473">
            <v>10.33</v>
          </cell>
          <cell r="AM2473">
            <v>0</v>
          </cell>
          <cell r="AN2473">
            <v>213.95</v>
          </cell>
          <cell r="AP2473">
            <v>49.502000000000002</v>
          </cell>
          <cell r="AQ2473">
            <v>1.853</v>
          </cell>
          <cell r="AR2473">
            <v>0</v>
          </cell>
          <cell r="AS2473">
            <v>198.49</v>
          </cell>
          <cell r="AU2473">
            <v>54.162999999999997</v>
          </cell>
          <cell r="AV2473">
            <v>1.7769999999999999</v>
          </cell>
          <cell r="AW2473">
            <v>0.11</v>
          </cell>
          <cell r="AX2473">
            <v>218.05</v>
          </cell>
          <cell r="AZ2473">
            <v>64.375</v>
          </cell>
          <cell r="BA2473">
            <v>1.101</v>
          </cell>
          <cell r="BB2473">
            <v>0.03</v>
          </cell>
          <cell r="BC2473">
            <v>180.73</v>
          </cell>
          <cell r="BE2473">
            <v>230.25</v>
          </cell>
          <cell r="BF2473">
            <v>3.7469999999999999</v>
          </cell>
          <cell r="BG2473">
            <v>0</v>
          </cell>
          <cell r="BH2473">
            <v>0</v>
          </cell>
          <cell r="BI2473">
            <v>0</v>
          </cell>
          <cell r="BJ2473">
            <v>1.18</v>
          </cell>
          <cell r="BK2473">
            <v>262.95</v>
          </cell>
          <cell r="BM2473">
            <v>109.09399999999999</v>
          </cell>
          <cell r="BN2473">
            <v>3.8380000000000001</v>
          </cell>
          <cell r="BO2473">
            <v>1.4688000000000001</v>
          </cell>
          <cell r="BP2473">
            <v>273.13</v>
          </cell>
          <cell r="BQ2473" t="str">
            <v>-</v>
          </cell>
          <cell r="BR2473">
            <v>197.42599999999999</v>
          </cell>
          <cell r="BS2473">
            <v>2.8969999999999998</v>
          </cell>
          <cell r="BT2473">
            <v>0</v>
          </cell>
          <cell r="BU2473">
            <v>5.351</v>
          </cell>
          <cell r="BV2473">
            <v>234.69</v>
          </cell>
          <cell r="BX2473">
            <v>39.064999999999998</v>
          </cell>
          <cell r="BY2473">
            <v>2.9129999999999998</v>
          </cell>
          <cell r="BZ2473">
            <v>0</v>
          </cell>
          <cell r="CA2473">
            <v>81.77</v>
          </cell>
          <cell r="CC2473">
            <v>97.4</v>
          </cell>
          <cell r="CD2473">
            <v>3.0801600000000002</v>
          </cell>
          <cell r="CE2473">
            <v>1.8144E-2</v>
          </cell>
          <cell r="CF2473">
            <v>148.4</v>
          </cell>
          <cell r="CH2473">
            <v>61.42</v>
          </cell>
          <cell r="CI2473">
            <v>1.92</v>
          </cell>
          <cell r="CJ2473">
            <v>0</v>
          </cell>
          <cell r="CK2473">
            <v>48.05</v>
          </cell>
          <cell r="CM2473">
            <v>148.74100000000001</v>
          </cell>
          <cell r="CN2473">
            <v>0.71399999999999997</v>
          </cell>
          <cell r="CO2473">
            <v>0.71399999999999997</v>
          </cell>
          <cell r="CP2473">
            <v>57.08</v>
          </cell>
          <cell r="CR2473">
            <v>93.488</v>
          </cell>
          <cell r="CS2473">
            <v>0.438</v>
          </cell>
          <cell r="CT2473">
            <v>2.3E-2</v>
          </cell>
          <cell r="CU2473">
            <v>108.43</v>
          </cell>
          <cell r="CW2473">
            <v>214.61</v>
          </cell>
          <cell r="CX2473">
            <v>5.4752020000000003</v>
          </cell>
          <cell r="CY2473">
            <v>4.3200000000000002E-2</v>
          </cell>
          <cell r="CZ2473">
            <v>7.1690079999999998</v>
          </cell>
          <cell r="DA2473">
            <v>7.2122079999999995</v>
          </cell>
          <cell r="DB2473">
            <v>44.83</v>
          </cell>
          <cell r="DD2473">
            <v>160.30000000000001</v>
          </cell>
          <cell r="DE2473">
            <v>1.1850000000000001</v>
          </cell>
          <cell r="DF2473">
            <v>0</v>
          </cell>
          <cell r="DG2473">
            <v>52.43</v>
          </cell>
          <cell r="DI2473">
            <v>69.543999999999997</v>
          </cell>
          <cell r="DJ2473">
            <v>0.70899999999999996</v>
          </cell>
          <cell r="DK2473">
            <v>0</v>
          </cell>
          <cell r="DL2473">
            <v>46.14</v>
          </cell>
          <cell r="DN2473">
            <v>41.579000000000001</v>
          </cell>
          <cell r="DO2473">
            <v>0.57099999999999995</v>
          </cell>
          <cell r="DP2473">
            <v>0</v>
          </cell>
          <cell r="DQ2473">
            <v>33</v>
          </cell>
          <cell r="DS2473">
            <v>177.42</v>
          </cell>
          <cell r="DT2473">
            <v>0.93</v>
          </cell>
          <cell r="DU2473">
            <v>0</v>
          </cell>
          <cell r="DV2473">
            <v>24.32</v>
          </cell>
          <cell r="DX2473">
            <v>42.664999999999999</v>
          </cell>
          <cell r="DY2473">
            <v>1.145</v>
          </cell>
          <cell r="EE2473">
            <v>0.22</v>
          </cell>
          <cell r="EF2473">
            <v>63.81</v>
          </cell>
          <cell r="EH2473">
            <v>14.417999999999999</v>
          </cell>
          <cell r="EI2473">
            <v>0.11</v>
          </cell>
          <cell r="EM2473">
            <v>7.5999999999999998E-2</v>
          </cell>
          <cell r="EN2473">
            <v>16.47</v>
          </cell>
          <cell r="EP2473">
            <v>0.61899999999999999</v>
          </cell>
          <cell r="EQ2473">
            <v>4.2000000000000003E-2</v>
          </cell>
          <cell r="ER2473">
            <v>1.4E-2</v>
          </cell>
          <cell r="ES2473">
            <v>40.54</v>
          </cell>
          <cell r="EU2473">
            <v>5.1840000000000002</v>
          </cell>
          <cell r="EV2473">
            <v>3.5000000000000003E-2</v>
          </cell>
          <cell r="EX2473">
            <v>7.0000000000000001E-3</v>
          </cell>
          <cell r="EY2473">
            <v>57.99</v>
          </cell>
          <cell r="FA2473">
            <v>3.89</v>
          </cell>
          <cell r="FB2473">
            <v>3.3000000000000002E-2</v>
          </cell>
          <cell r="FC2473">
            <v>3.3000000000000002E-2</v>
          </cell>
          <cell r="FD2473">
            <v>61.55</v>
          </cell>
          <cell r="FF2473">
            <v>2.028</v>
          </cell>
          <cell r="FG2473">
            <v>4.7E-2</v>
          </cell>
          <cell r="FH2473">
            <v>1.9E-2</v>
          </cell>
          <cell r="FI2473">
            <v>73.55</v>
          </cell>
          <cell r="FK2473">
            <v>3.4249999999999998</v>
          </cell>
          <cell r="FL2473">
            <v>3.1E-2</v>
          </cell>
          <cell r="FM2473">
            <v>1.2999999999999999E-2</v>
          </cell>
          <cell r="FN2473">
            <v>43.72</v>
          </cell>
          <cell r="FP2473">
            <v>189.24199999999999</v>
          </cell>
          <cell r="FQ2473">
            <v>1.8</v>
          </cell>
          <cell r="FR2473">
            <v>0</v>
          </cell>
          <cell r="FU2473">
            <v>34.9</v>
          </cell>
          <cell r="FV2473">
            <v>0.45400000000000001</v>
          </cell>
          <cell r="FW2473">
            <v>0.29399999999999998</v>
          </cell>
          <cell r="GB2473">
            <v>0</v>
          </cell>
          <cell r="GD2473">
            <v>222.71699999999984</v>
          </cell>
          <cell r="GE2473">
            <v>219.01299999999978</v>
          </cell>
          <cell r="GF2473">
            <v>93.77</v>
          </cell>
          <cell r="GG2473">
            <v>82.402000000000001</v>
          </cell>
          <cell r="GH2473">
            <v>126.72300000000006</v>
          </cell>
          <cell r="GI2473">
            <v>77.602899999999991</v>
          </cell>
          <cell r="GJ2473">
            <v>646.07200000000046</v>
          </cell>
          <cell r="GK2473">
            <v>897.94000000000062</v>
          </cell>
          <cell r="GL2473">
            <v>474.36709100000002</v>
          </cell>
          <cell r="GM2473">
            <v>500.75399999999985</v>
          </cell>
          <cell r="GN2473">
            <v>471.87540000000001</v>
          </cell>
          <cell r="GO2473">
            <v>180.87575000000027</v>
          </cell>
          <cell r="GP2473">
            <v>34.067</v>
          </cell>
          <cell r="GQ2473">
            <v>20.537000000000017</v>
          </cell>
          <cell r="GR2473">
            <v>51.419000000000018</v>
          </cell>
          <cell r="GS2473">
            <v>36.019999999999882</v>
          </cell>
          <cell r="GT2473">
            <v>59.757699999999986</v>
          </cell>
          <cell r="GU2473">
            <v>60.709399999999981</v>
          </cell>
          <cell r="GV2473">
            <v>146.13999999999999</v>
          </cell>
          <cell r="GW2473">
            <v>170.53700000000009</v>
          </cell>
          <cell r="GX2473">
            <v>153.7406</v>
          </cell>
          <cell r="GY2473">
            <v>62.020219999999995</v>
          </cell>
          <cell r="GZ2473">
            <v>132.57999999999998</v>
          </cell>
          <cell r="HA2473">
            <v>60.708599999999926</v>
          </cell>
          <cell r="HB2473">
            <v>32.498600000000003</v>
          </cell>
          <cell r="HC2473">
            <v>5.5549999999999988</v>
          </cell>
          <cell r="HD2473">
            <v>55.378943999999997</v>
          </cell>
          <cell r="HE2473">
            <v>8.2632960000000022</v>
          </cell>
          <cell r="HF2473">
            <v>31.480000000000004</v>
          </cell>
          <cell r="HG2473">
            <v>6.6500000000000039</v>
          </cell>
          <cell r="HH2473">
            <v>112.45299999999999</v>
          </cell>
          <cell r="HI2473">
            <v>200.20200000000111</v>
          </cell>
          <cell r="HJ2473">
            <v>68.117000000000019</v>
          </cell>
          <cell r="HK2473">
            <v>67.631999999999692</v>
          </cell>
          <cell r="HL2473">
            <v>239.87848799999989</v>
          </cell>
          <cell r="HM2473">
            <v>174.98085600000041</v>
          </cell>
          <cell r="HN2473">
            <v>212.96000000000006</v>
          </cell>
          <cell r="HO2473">
            <v>32.956999999999994</v>
          </cell>
          <cell r="HP2473">
            <v>87.853000000000009</v>
          </cell>
          <cell r="HQ2473">
            <v>1.8719999999999999</v>
          </cell>
          <cell r="HR2473">
            <v>90.542000000000016</v>
          </cell>
          <cell r="HS2473">
            <v>6.2119999999999997</v>
          </cell>
          <cell r="HT2473">
            <v>148.61000000000001</v>
          </cell>
          <cell r="HU2473">
            <v>99.116999999999976</v>
          </cell>
          <cell r="HV2473">
            <v>68.844999999999999</v>
          </cell>
          <cell r="HW2473">
            <v>74.513299999999958</v>
          </cell>
          <cell r="HX2473">
            <v>21.499000000000002</v>
          </cell>
          <cell r="HY2473">
            <v>12.746999999999987</v>
          </cell>
          <cell r="HZ2473">
            <v>2.5329999999999968</v>
          </cell>
          <cell r="IA2473">
            <v>3.8809999999999736</v>
          </cell>
          <cell r="IB2473">
            <v>4.4679999999999991</v>
          </cell>
          <cell r="IC2473">
            <v>2.7876999999999934</v>
          </cell>
          <cell r="ID2473">
            <v>11.434999999999995</v>
          </cell>
          <cell r="IE2473">
            <v>9.1560000000000183</v>
          </cell>
          <cell r="IF2473">
            <v>5.9600000000000035</v>
          </cell>
          <cell r="IG2473">
            <v>5.2790000000000177</v>
          </cell>
          <cell r="IH2473">
            <v>5.6959999999999944</v>
          </cell>
          <cell r="II2473">
            <v>3.6272999999999809</v>
          </cell>
          <cell r="IJ2473">
            <v>141.18400000000008</v>
          </cell>
          <cell r="IK2473">
            <v>151.32300000000012</v>
          </cell>
          <cell r="IL2473">
            <v>27.207999999999934</v>
          </cell>
          <cell r="IM2473">
            <v>21.22699999999999</v>
          </cell>
        </row>
        <row r="2474">
          <cell r="A2474">
            <v>44111</v>
          </cell>
          <cell r="B2474">
            <v>7</v>
          </cell>
          <cell r="C2474">
            <v>10</v>
          </cell>
          <cell r="D2474">
            <v>2020</v>
          </cell>
          <cell r="E2474" t="str">
            <v>7102020</v>
          </cell>
          <cell r="F2474">
            <v>281.3</v>
          </cell>
          <cell r="H2474">
            <v>57.63</v>
          </cell>
          <cell r="I2474">
            <v>1.76</v>
          </cell>
          <cell r="J2474">
            <v>1.25</v>
          </cell>
          <cell r="K2474">
            <v>343.85</v>
          </cell>
          <cell r="M2474">
            <v>101.36</v>
          </cell>
          <cell r="N2474">
            <v>0.43</v>
          </cell>
          <cell r="O2474">
            <v>0.28000000000000003</v>
          </cell>
          <cell r="P2474">
            <v>368.92500000000001</v>
          </cell>
          <cell r="R2474">
            <v>110.25700000000001</v>
          </cell>
          <cell r="S2474">
            <v>0.54300000000000004</v>
          </cell>
          <cell r="T2474">
            <v>0.496</v>
          </cell>
          <cell r="U2474">
            <v>159.31</v>
          </cell>
          <cell r="W2474">
            <v>856.76</v>
          </cell>
          <cell r="X2474">
            <v>11.14</v>
          </cell>
          <cell r="AC2474">
            <v>1.18</v>
          </cell>
          <cell r="AD2474">
            <v>114.92</v>
          </cell>
          <cell r="AF2474">
            <v>399.84</v>
          </cell>
          <cell r="AG2474">
            <v>10.577028</v>
          </cell>
          <cell r="AH2474">
            <v>0</v>
          </cell>
          <cell r="AI2474">
            <v>39.36</v>
          </cell>
          <cell r="AJ2474">
            <v>16.37</v>
          </cell>
          <cell r="AK2474">
            <v>437.96</v>
          </cell>
          <cell r="AL2474">
            <v>10.34</v>
          </cell>
          <cell r="AM2474">
            <v>0</v>
          </cell>
          <cell r="AN2474">
            <v>214.01</v>
          </cell>
          <cell r="AP2474">
            <v>50.11</v>
          </cell>
          <cell r="AQ2474">
            <v>0.64400000000000002</v>
          </cell>
          <cell r="AR2474">
            <v>0</v>
          </cell>
          <cell r="AS2474">
            <v>198.54</v>
          </cell>
          <cell r="AU2474">
            <v>55.173999999999999</v>
          </cell>
          <cell r="AV2474">
            <v>1.1970000000000001</v>
          </cell>
          <cell r="AW2474">
            <v>0.11</v>
          </cell>
          <cell r="AX2474">
            <v>218.28</v>
          </cell>
          <cell r="AZ2474">
            <v>68.397999999999996</v>
          </cell>
          <cell r="BA2474">
            <v>4.125</v>
          </cell>
          <cell r="BB2474">
            <v>0.03</v>
          </cell>
          <cell r="BC2474">
            <v>180.76</v>
          </cell>
          <cell r="BE2474">
            <v>231.75</v>
          </cell>
          <cell r="BF2474">
            <v>2.81</v>
          </cell>
          <cell r="BG2474">
            <v>0</v>
          </cell>
          <cell r="BH2474">
            <v>0</v>
          </cell>
          <cell r="BI2474">
            <v>0</v>
          </cell>
          <cell r="BJ2474">
            <v>1.31</v>
          </cell>
          <cell r="BK2474">
            <v>263.08999999999997</v>
          </cell>
          <cell r="BM2474">
            <v>110.604</v>
          </cell>
          <cell r="BN2474">
            <v>3.0369999999999999</v>
          </cell>
          <cell r="BO2474">
            <v>1.4688000000000001</v>
          </cell>
          <cell r="BP2474">
            <v>273.2</v>
          </cell>
          <cell r="BQ2474" t="str">
            <v>-</v>
          </cell>
          <cell r="BR2474">
            <v>200.024</v>
          </cell>
          <cell r="BS2474">
            <v>2.7759999999999998</v>
          </cell>
          <cell r="BT2474">
            <v>0</v>
          </cell>
          <cell r="BU2474">
            <v>6.0389999999999997</v>
          </cell>
          <cell r="BV2474">
            <v>234.79</v>
          </cell>
          <cell r="BX2474">
            <v>40.265999999999998</v>
          </cell>
          <cell r="BY2474">
            <v>1.2490000000000001</v>
          </cell>
          <cell r="BZ2474">
            <v>0</v>
          </cell>
          <cell r="CA2474">
            <v>82.004999999999995</v>
          </cell>
          <cell r="CC2474">
            <v>100.15</v>
          </cell>
          <cell r="CD2474">
            <v>2.8382400000000003</v>
          </cell>
          <cell r="CE2474">
            <v>1.9008000000000001E-2</v>
          </cell>
          <cell r="CF2474">
            <v>148.53</v>
          </cell>
          <cell r="CH2474">
            <v>62.67</v>
          </cell>
          <cell r="CI2474">
            <v>1.25</v>
          </cell>
          <cell r="CJ2474">
            <v>0</v>
          </cell>
          <cell r="CK2474">
            <v>48.05</v>
          </cell>
          <cell r="CM2474">
            <v>148.74100000000001</v>
          </cell>
          <cell r="CN2474">
            <v>0.76500000000000001</v>
          </cell>
          <cell r="CO2474">
            <v>0.71399999999999997</v>
          </cell>
          <cell r="CP2474">
            <v>57.1</v>
          </cell>
          <cell r="CR2474">
            <v>94.15</v>
          </cell>
          <cell r="CS2474">
            <v>0.73</v>
          </cell>
          <cell r="CT2474">
            <v>2.3E-2</v>
          </cell>
          <cell r="CU2474">
            <v>108.08</v>
          </cell>
          <cell r="CW2474">
            <v>212.89</v>
          </cell>
          <cell r="CX2474">
            <v>3.361863</v>
          </cell>
          <cell r="CY2474">
            <v>4.3200000000000002E-2</v>
          </cell>
          <cell r="CZ2474">
            <v>5</v>
          </cell>
          <cell r="DA2474">
            <v>5.0431999999999997</v>
          </cell>
          <cell r="DB2474">
            <v>45.01</v>
          </cell>
          <cell r="DD2474">
            <v>163.99299999999999</v>
          </cell>
          <cell r="DE2474">
            <v>4.7</v>
          </cell>
          <cell r="DF2474">
            <v>0</v>
          </cell>
          <cell r="DG2474">
            <v>52.6</v>
          </cell>
          <cell r="DI2474">
            <v>71.400000000000006</v>
          </cell>
          <cell r="DJ2474">
            <v>1.9179999999999999</v>
          </cell>
          <cell r="DK2474">
            <v>0</v>
          </cell>
          <cell r="DL2474">
            <v>46.25</v>
          </cell>
          <cell r="DN2474">
            <v>42.753999999999998</v>
          </cell>
          <cell r="DO2474">
            <v>1.216</v>
          </cell>
          <cell r="DP2474">
            <v>0</v>
          </cell>
          <cell r="DQ2474">
            <v>33.03</v>
          </cell>
          <cell r="DS2474">
            <v>178.58</v>
          </cell>
          <cell r="DT2474">
            <v>0.78</v>
          </cell>
          <cell r="DU2474">
            <v>0</v>
          </cell>
          <cell r="DV2474">
            <v>24.52</v>
          </cell>
          <cell r="DX2474">
            <v>44.27</v>
          </cell>
          <cell r="DY2474">
            <v>1.819</v>
          </cell>
          <cell r="EE2474">
            <v>0.214</v>
          </cell>
          <cell r="EF2474">
            <v>63.95</v>
          </cell>
          <cell r="EH2474">
            <v>14.894</v>
          </cell>
          <cell r="EI2474">
            <v>0.53</v>
          </cell>
          <cell r="EM2474">
            <v>5.3999999999999999E-2</v>
          </cell>
          <cell r="EN2474">
            <v>16.53</v>
          </cell>
          <cell r="EP2474">
            <v>0.64</v>
          </cell>
          <cell r="EQ2474">
            <v>3.5000000000000003E-2</v>
          </cell>
          <cell r="ER2474">
            <v>1.4E-2</v>
          </cell>
          <cell r="ES2474">
            <v>40.549999999999997</v>
          </cell>
          <cell r="EU2474">
            <v>5.1989999999999998</v>
          </cell>
          <cell r="EV2474">
            <v>4.2999999999999997E-2</v>
          </cell>
          <cell r="EX2474">
            <v>2.8000000000000001E-2</v>
          </cell>
          <cell r="EY2474">
            <v>58.04</v>
          </cell>
          <cell r="FA2474">
            <v>3.94</v>
          </cell>
          <cell r="FB2474">
            <v>8.3000000000000004E-2</v>
          </cell>
          <cell r="FC2474">
            <v>3.3000000000000002E-2</v>
          </cell>
          <cell r="FD2474">
            <v>61.57</v>
          </cell>
          <cell r="FF2474">
            <v>2.0390000000000001</v>
          </cell>
          <cell r="FG2474">
            <v>3.1E-2</v>
          </cell>
          <cell r="FH2474">
            <v>1.9E-2</v>
          </cell>
          <cell r="FI2474">
            <v>73.75</v>
          </cell>
          <cell r="FK2474">
            <v>3.605</v>
          </cell>
          <cell r="FL2474">
            <v>0.193</v>
          </cell>
          <cell r="FM2474">
            <v>1.2999999999999999E-2</v>
          </cell>
          <cell r="FN2474">
            <v>43.82</v>
          </cell>
          <cell r="FP2474">
            <v>191.42</v>
          </cell>
          <cell r="FQ2474">
            <v>2.242</v>
          </cell>
          <cell r="FR2474">
            <v>0</v>
          </cell>
          <cell r="FU2474">
            <v>36.42</v>
          </cell>
          <cell r="FV2474">
            <v>1.84</v>
          </cell>
          <cell r="FW2474">
            <v>0.32</v>
          </cell>
          <cell r="GB2474">
            <v>0</v>
          </cell>
          <cell r="GD2474">
            <v>224.47699999999983</v>
          </cell>
          <cell r="GE2474">
            <v>220.26299999999978</v>
          </cell>
          <cell r="GF2474">
            <v>94.2</v>
          </cell>
          <cell r="GG2474">
            <v>82.682000000000002</v>
          </cell>
          <cell r="GH2474">
            <v>127.26600000000006</v>
          </cell>
          <cell r="GI2474">
            <v>78.098899999999986</v>
          </cell>
          <cell r="GJ2474">
            <v>657.21200000000044</v>
          </cell>
          <cell r="GK2474">
            <v>899.12000000000057</v>
          </cell>
          <cell r="GL2474">
            <v>484.944119</v>
          </cell>
          <cell r="GM2474">
            <v>500.75399999999985</v>
          </cell>
          <cell r="GN2474">
            <v>482.21539999999999</v>
          </cell>
          <cell r="GO2474">
            <v>180.87575000000027</v>
          </cell>
          <cell r="GP2474">
            <v>34.710999999999999</v>
          </cell>
          <cell r="GQ2474">
            <v>20.537000000000017</v>
          </cell>
          <cell r="GR2474">
            <v>52.616000000000021</v>
          </cell>
          <cell r="GS2474">
            <v>36.129999999999882</v>
          </cell>
          <cell r="GT2474">
            <v>63.882699999999986</v>
          </cell>
          <cell r="GU2474">
            <v>60.739399999999982</v>
          </cell>
          <cell r="GV2474">
            <v>148.94999999999999</v>
          </cell>
          <cell r="GW2474">
            <v>171.84700000000009</v>
          </cell>
          <cell r="GX2474">
            <v>156.77760000000001</v>
          </cell>
          <cell r="GY2474">
            <v>63.489019999999996</v>
          </cell>
          <cell r="GZ2474">
            <v>135.35599999999999</v>
          </cell>
          <cell r="HA2474">
            <v>60.708599999999926</v>
          </cell>
          <cell r="HB2474">
            <v>33.747600000000006</v>
          </cell>
          <cell r="HC2474">
            <v>5.5549999999999988</v>
          </cell>
          <cell r="HD2474">
            <v>58.217183999999996</v>
          </cell>
          <cell r="HE2474">
            <v>8.2823040000000017</v>
          </cell>
          <cell r="HF2474">
            <v>32.730000000000004</v>
          </cell>
          <cell r="HG2474">
            <v>6.6500000000000039</v>
          </cell>
          <cell r="HH2474">
            <v>113.21799999999999</v>
          </cell>
          <cell r="HI2474">
            <v>200.91600000000111</v>
          </cell>
          <cell r="HJ2474">
            <v>68.847000000000023</v>
          </cell>
          <cell r="HK2474">
            <v>67.654999999999688</v>
          </cell>
          <cell r="HL2474">
            <v>242.7232699999999</v>
          </cell>
          <cell r="HM2474">
            <v>180.02405600000043</v>
          </cell>
          <cell r="HN2474">
            <v>217.66000000000005</v>
          </cell>
          <cell r="HO2474">
            <v>32.956999999999994</v>
          </cell>
          <cell r="HP2474">
            <v>89.771000000000015</v>
          </cell>
          <cell r="HQ2474">
            <v>1.8719999999999999</v>
          </cell>
          <cell r="HR2474">
            <v>91.75800000000001</v>
          </cell>
          <cell r="HS2474">
            <v>6.2119999999999997</v>
          </cell>
          <cell r="HT2474">
            <v>149.39000000000001</v>
          </cell>
          <cell r="HU2474">
            <v>99.116999999999976</v>
          </cell>
          <cell r="HV2474">
            <v>70.664000000000001</v>
          </cell>
          <cell r="HW2474">
            <v>74.727299999999957</v>
          </cell>
          <cell r="HX2474">
            <v>22.029000000000003</v>
          </cell>
          <cell r="HY2474">
            <v>12.800999999999988</v>
          </cell>
          <cell r="HZ2474">
            <v>2.567999999999997</v>
          </cell>
          <cell r="IA2474">
            <v>3.8949999999999734</v>
          </cell>
          <cell r="IB2474">
            <v>4.5109999999999992</v>
          </cell>
          <cell r="IC2474">
            <v>2.8156999999999934</v>
          </cell>
          <cell r="ID2474">
            <v>11.517999999999995</v>
          </cell>
          <cell r="IE2474">
            <v>9.1890000000000178</v>
          </cell>
          <cell r="IF2474">
            <v>5.9910000000000032</v>
          </cell>
          <cell r="IG2474">
            <v>5.2980000000000178</v>
          </cell>
          <cell r="IH2474">
            <v>5.888999999999994</v>
          </cell>
          <cell r="II2474">
            <v>3.6402999999999808</v>
          </cell>
          <cell r="IJ2474">
            <v>143.42600000000007</v>
          </cell>
          <cell r="IK2474">
            <v>151.32300000000012</v>
          </cell>
          <cell r="IL2474">
            <v>29.047999999999934</v>
          </cell>
          <cell r="IM2474">
            <v>21.54699999999999</v>
          </cell>
        </row>
        <row r="2475">
          <cell r="A2475">
            <v>44112</v>
          </cell>
          <cell r="B2475">
            <v>8</v>
          </cell>
          <cell r="C2475">
            <v>10</v>
          </cell>
          <cell r="D2475">
            <v>2020</v>
          </cell>
          <cell r="E2475" t="str">
            <v>8102020</v>
          </cell>
          <cell r="F2475">
            <v>281.31</v>
          </cell>
          <cell r="H2475">
            <v>57.738</v>
          </cell>
          <cell r="I2475">
            <v>1.3580000000000001</v>
          </cell>
          <cell r="J2475">
            <v>1.254</v>
          </cell>
          <cell r="K2475">
            <v>343.85</v>
          </cell>
          <cell r="M2475">
            <v>101.36199999999999</v>
          </cell>
          <cell r="N2475">
            <v>0.29199999999999998</v>
          </cell>
          <cell r="O2475">
            <v>0.29199999999999998</v>
          </cell>
          <cell r="P2475">
            <v>368.92</v>
          </cell>
          <cell r="R2475">
            <v>110.221</v>
          </cell>
          <cell r="S2475">
            <v>0.50700000000000001</v>
          </cell>
          <cell r="T2475">
            <v>0.495</v>
          </cell>
          <cell r="U2475">
            <v>159.38999999999999</v>
          </cell>
          <cell r="W2475">
            <v>871.72</v>
          </cell>
          <cell r="X2475">
            <v>16.62</v>
          </cell>
          <cell r="AC2475">
            <v>1.18</v>
          </cell>
          <cell r="AD2475">
            <v>115.24</v>
          </cell>
          <cell r="AF2475">
            <v>408.72</v>
          </cell>
          <cell r="AG2475">
            <v>8.8800000000000008</v>
          </cell>
          <cell r="AH2475">
            <v>0</v>
          </cell>
          <cell r="AI2475">
            <v>39.409999999999997</v>
          </cell>
          <cell r="AJ2475">
            <v>16.37</v>
          </cell>
          <cell r="AK2475">
            <v>443.51</v>
          </cell>
          <cell r="AL2475">
            <v>5.9</v>
          </cell>
          <cell r="AM2475">
            <v>0</v>
          </cell>
          <cell r="AN2475">
            <v>214.05</v>
          </cell>
          <cell r="AP2475">
            <v>50.518999999999998</v>
          </cell>
          <cell r="AQ2475">
            <v>0.36199999999999999</v>
          </cell>
          <cell r="AR2475">
            <v>0</v>
          </cell>
          <cell r="AS2475">
            <v>198.59</v>
          </cell>
          <cell r="AU2475">
            <v>56.185000000000002</v>
          </cell>
          <cell r="AV2475">
            <v>1.1990000000000001</v>
          </cell>
          <cell r="AW2475">
            <v>0.11</v>
          </cell>
          <cell r="AX2475">
            <v>218.45</v>
          </cell>
          <cell r="AZ2475">
            <v>71.372</v>
          </cell>
          <cell r="BA2475">
            <v>2.8730000000000002</v>
          </cell>
          <cell r="BB2475">
            <v>0.03</v>
          </cell>
          <cell r="BC2475">
            <v>180.77</v>
          </cell>
          <cell r="BE2475">
            <v>232.25</v>
          </cell>
          <cell r="BF2475">
            <v>1.806</v>
          </cell>
          <cell r="BG2475">
            <v>0</v>
          </cell>
          <cell r="BH2475">
            <v>2.0129999999999999</v>
          </cell>
          <cell r="BI2475">
            <v>6.4260000000000002</v>
          </cell>
          <cell r="BJ2475">
            <v>0.87</v>
          </cell>
          <cell r="BK2475">
            <v>263.14</v>
          </cell>
          <cell r="BM2475">
            <v>111.143</v>
          </cell>
          <cell r="BN2475">
            <v>2.0129999999999999</v>
          </cell>
          <cell r="BO2475">
            <v>1.468</v>
          </cell>
          <cell r="BP2475">
            <v>273.24</v>
          </cell>
          <cell r="BQ2475" t="str">
            <v>-</v>
          </cell>
          <cell r="BR2475">
            <v>201.77099999999999</v>
          </cell>
          <cell r="BS2475">
            <v>1.89</v>
          </cell>
          <cell r="BT2475">
            <v>0</v>
          </cell>
          <cell r="BU2475">
            <v>6.6929999999999996</v>
          </cell>
          <cell r="BV2475">
            <v>234.91</v>
          </cell>
          <cell r="BX2475">
            <v>41.707000000000001</v>
          </cell>
          <cell r="BY2475">
            <v>1.49</v>
          </cell>
          <cell r="BZ2475">
            <v>0</v>
          </cell>
          <cell r="CA2475">
            <v>82.1</v>
          </cell>
          <cell r="CC2475">
            <v>103</v>
          </cell>
          <cell r="CD2475">
            <v>2.9306880000000004</v>
          </cell>
          <cell r="CE2475">
            <v>1.9008000000000001E-2</v>
          </cell>
          <cell r="CF2475">
            <v>148.68</v>
          </cell>
          <cell r="CH2475">
            <v>64.25</v>
          </cell>
          <cell r="CI2475">
            <v>1.58</v>
          </cell>
          <cell r="CJ2475">
            <v>0</v>
          </cell>
          <cell r="CK2475">
            <v>48.18</v>
          </cell>
          <cell r="CM2475">
            <v>151.16200000000001</v>
          </cell>
          <cell r="CN2475">
            <v>3.1349999999999998</v>
          </cell>
          <cell r="CO2475">
            <v>0.71399999999999997</v>
          </cell>
          <cell r="CP2475">
            <v>57.12</v>
          </cell>
          <cell r="CR2475">
            <v>94.8</v>
          </cell>
          <cell r="CS2475">
            <v>0.73</v>
          </cell>
          <cell r="CT2475">
            <v>2.3E-2</v>
          </cell>
          <cell r="CU2475">
            <v>107.93</v>
          </cell>
          <cell r="CW2475">
            <v>212.16</v>
          </cell>
          <cell r="CX2475">
            <v>2.8447819999999999</v>
          </cell>
          <cell r="CY2475">
            <v>4.3200000000000002E-2</v>
          </cell>
          <cell r="CZ2475">
            <v>3.5</v>
          </cell>
          <cell r="DA2475">
            <v>3.5432000000000001</v>
          </cell>
          <cell r="DB2475">
            <v>45.03</v>
          </cell>
          <cell r="DD2475">
            <v>164.47</v>
          </cell>
          <cell r="DE2475">
            <v>1.2230000000000001</v>
          </cell>
          <cell r="DF2475">
            <v>0</v>
          </cell>
          <cell r="DG2475">
            <v>52.65</v>
          </cell>
          <cell r="DI2475">
            <v>71.951999999999998</v>
          </cell>
          <cell r="DJ2475">
            <v>0.61499999999999999</v>
          </cell>
          <cell r="DK2475">
            <v>0</v>
          </cell>
          <cell r="DL2475">
            <v>46.35</v>
          </cell>
          <cell r="DN2475">
            <v>43.832000000000001</v>
          </cell>
          <cell r="DO2475">
            <v>1.119</v>
          </cell>
          <cell r="DP2475">
            <v>0</v>
          </cell>
          <cell r="DQ2475">
            <v>33.06</v>
          </cell>
          <cell r="DS2475">
            <v>179.74</v>
          </cell>
          <cell r="DT2475">
            <v>0.81</v>
          </cell>
          <cell r="DU2475">
            <v>0</v>
          </cell>
          <cell r="DV2475">
            <v>24.62</v>
          </cell>
          <cell r="DX2475">
            <v>45.08</v>
          </cell>
          <cell r="DY2475">
            <v>1.0209999999999999</v>
          </cell>
          <cell r="EE2475">
            <v>0.21099999999999999</v>
          </cell>
          <cell r="EF2475">
            <v>64.08</v>
          </cell>
          <cell r="EH2475">
            <v>15.42</v>
          </cell>
          <cell r="EI2475">
            <v>0.57499999999999996</v>
          </cell>
          <cell r="EM2475">
            <v>4.9000000000000002E-2</v>
          </cell>
          <cell r="EN2475">
            <v>16.559999999999999</v>
          </cell>
          <cell r="EP2475">
            <v>0.65100000000000002</v>
          </cell>
          <cell r="EQ2475">
            <v>2.5000000000000001E-2</v>
          </cell>
          <cell r="ER2475">
            <v>1.4E-2</v>
          </cell>
          <cell r="ES2475">
            <v>40.56</v>
          </cell>
          <cell r="EU2475">
            <v>5.2130000000000001</v>
          </cell>
          <cell r="EV2475">
            <v>3.9E-2</v>
          </cell>
          <cell r="EX2475">
            <v>2.5000000000000001E-2</v>
          </cell>
          <cell r="EY2475">
            <v>58.05</v>
          </cell>
          <cell r="FA2475">
            <v>3.95</v>
          </cell>
          <cell r="FB2475">
            <v>4.2999999999999997E-2</v>
          </cell>
          <cell r="FC2475">
            <v>3.3000000000000002E-2</v>
          </cell>
          <cell r="FD2475">
            <v>61.65</v>
          </cell>
          <cell r="FF2475">
            <v>2.0840000000000001</v>
          </cell>
          <cell r="FG2475">
            <v>6.4000000000000001E-2</v>
          </cell>
          <cell r="FH2475">
            <v>1.9E-2</v>
          </cell>
          <cell r="FI2475">
            <v>73.900000000000006</v>
          </cell>
          <cell r="FK2475">
            <v>3.7440000000000002</v>
          </cell>
          <cell r="FL2475">
            <v>0.152</v>
          </cell>
          <cell r="FM2475">
            <v>1.2999999999999999E-2</v>
          </cell>
          <cell r="FN2475">
            <v>43.86</v>
          </cell>
          <cell r="FP2475">
            <v>192.29400000000001</v>
          </cell>
          <cell r="FQ2475">
            <v>0.93700000000000006</v>
          </cell>
          <cell r="FR2475">
            <v>0</v>
          </cell>
          <cell r="FU2475">
            <v>37.04</v>
          </cell>
          <cell r="FV2475">
            <v>0.91400000000000003</v>
          </cell>
          <cell r="FW2475">
            <v>0.29399999999999998</v>
          </cell>
          <cell r="GB2475">
            <v>0</v>
          </cell>
          <cell r="GD2475">
            <v>225.83499999999984</v>
          </cell>
          <cell r="GE2475">
            <v>221.51699999999977</v>
          </cell>
          <cell r="GF2475">
            <v>94.492000000000004</v>
          </cell>
          <cell r="GG2475">
            <v>82.974000000000004</v>
          </cell>
          <cell r="GH2475">
            <v>127.77300000000007</v>
          </cell>
          <cell r="GI2475">
            <v>78.593899999999991</v>
          </cell>
          <cell r="GJ2475">
            <v>673.83200000000045</v>
          </cell>
          <cell r="GK2475">
            <v>900.30000000000052</v>
          </cell>
          <cell r="GL2475">
            <v>493.824119</v>
          </cell>
          <cell r="GM2475">
            <v>500.75399999999985</v>
          </cell>
          <cell r="GN2475">
            <v>488.11539999999997</v>
          </cell>
          <cell r="GO2475">
            <v>180.87575000000027</v>
          </cell>
          <cell r="GP2475">
            <v>35.073</v>
          </cell>
          <cell r="GQ2475">
            <v>20.537000000000017</v>
          </cell>
          <cell r="GR2475">
            <v>53.815000000000019</v>
          </cell>
          <cell r="GS2475">
            <v>36.239999999999881</v>
          </cell>
          <cell r="GT2475">
            <v>66.75569999999999</v>
          </cell>
          <cell r="GU2475">
            <v>60.769399999999983</v>
          </cell>
          <cell r="GV2475">
            <v>150.756</v>
          </cell>
          <cell r="GW2475">
            <v>172.7170000000001</v>
          </cell>
          <cell r="GX2475">
            <v>158.79060000000001</v>
          </cell>
          <cell r="GY2475">
            <v>64.95702</v>
          </cell>
          <cell r="GZ2475">
            <v>137.24599999999998</v>
          </cell>
          <cell r="HA2475">
            <v>60.708599999999926</v>
          </cell>
          <cell r="HB2475">
            <v>35.237600000000008</v>
          </cell>
          <cell r="HC2475">
            <v>5.5549999999999988</v>
          </cell>
          <cell r="HD2475">
            <v>61.147872</v>
          </cell>
          <cell r="HE2475">
            <v>8.3013120000000011</v>
          </cell>
          <cell r="HF2475">
            <v>34.31</v>
          </cell>
          <cell r="HG2475">
            <v>6.6500000000000039</v>
          </cell>
          <cell r="HH2475">
            <v>116.35299999999999</v>
          </cell>
          <cell r="HI2475">
            <v>201.6300000000011</v>
          </cell>
          <cell r="HJ2475">
            <v>69.577000000000027</v>
          </cell>
          <cell r="HK2475">
            <v>67.677999999999685</v>
          </cell>
          <cell r="HL2475">
            <v>245.01353299999991</v>
          </cell>
          <cell r="HM2475">
            <v>183.56725600000044</v>
          </cell>
          <cell r="HN2475">
            <v>218.88300000000007</v>
          </cell>
          <cell r="HO2475">
            <v>32.956999999999994</v>
          </cell>
          <cell r="HP2475">
            <v>90.38600000000001</v>
          </cell>
          <cell r="HQ2475">
            <v>1.8719999999999999</v>
          </cell>
          <cell r="HR2475">
            <v>92.87700000000001</v>
          </cell>
          <cell r="HS2475">
            <v>6.2119999999999997</v>
          </cell>
          <cell r="HT2475">
            <v>150.20000000000002</v>
          </cell>
          <cell r="HU2475">
            <v>99.116999999999976</v>
          </cell>
          <cell r="HV2475">
            <v>71.685000000000002</v>
          </cell>
          <cell r="HW2475">
            <v>74.938299999999956</v>
          </cell>
          <cell r="HX2475">
            <v>22.604000000000003</v>
          </cell>
          <cell r="HY2475">
            <v>12.849999999999987</v>
          </cell>
          <cell r="HZ2475">
            <v>2.5929999999999969</v>
          </cell>
          <cell r="IA2475">
            <v>3.9089999999999732</v>
          </cell>
          <cell r="IB2475">
            <v>4.5499999999999989</v>
          </cell>
          <cell r="IC2475">
            <v>2.8406999999999933</v>
          </cell>
          <cell r="ID2475">
            <v>11.560999999999995</v>
          </cell>
          <cell r="IE2475">
            <v>9.2220000000000173</v>
          </cell>
          <cell r="IF2475">
            <v>6.0550000000000033</v>
          </cell>
          <cell r="IG2475">
            <v>5.3170000000000179</v>
          </cell>
          <cell r="IH2475">
            <v>6.0409999999999942</v>
          </cell>
          <cell r="II2475">
            <v>3.6532999999999807</v>
          </cell>
          <cell r="IJ2475">
            <v>144.36300000000008</v>
          </cell>
          <cell r="IK2475">
            <v>151.32300000000012</v>
          </cell>
          <cell r="IL2475">
            <v>29.961999999999936</v>
          </cell>
          <cell r="IM2475">
            <v>21.84099999999999</v>
          </cell>
        </row>
        <row r="2476">
          <cell r="A2476">
            <v>44113</v>
          </cell>
          <cell r="B2476">
            <v>9</v>
          </cell>
          <cell r="C2476">
            <v>10</v>
          </cell>
          <cell r="D2476">
            <v>2020</v>
          </cell>
          <cell r="E2476" t="str">
            <v>9102020</v>
          </cell>
          <cell r="F2476">
            <v>281.30700000000002</v>
          </cell>
          <cell r="G2476">
            <v>260.26</v>
          </cell>
          <cell r="H2476">
            <v>57.707000000000001</v>
          </cell>
          <cell r="I2476">
            <v>1.2230000000000001</v>
          </cell>
          <cell r="J2476">
            <v>1.254</v>
          </cell>
          <cell r="K2476">
            <v>343.85</v>
          </cell>
          <cell r="M2476">
            <v>101.36199999999999</v>
          </cell>
          <cell r="N2476">
            <v>0.29199999999999998</v>
          </cell>
          <cell r="O2476">
            <v>0.29199999999999998</v>
          </cell>
          <cell r="P2476">
            <v>368.9</v>
          </cell>
          <cell r="R2476">
            <v>110.077</v>
          </cell>
          <cell r="S2476">
            <v>0.36099999999999999</v>
          </cell>
          <cell r="T2476">
            <v>0.45700000000000002</v>
          </cell>
          <cell r="U2476">
            <v>159.44</v>
          </cell>
          <cell r="W2476">
            <v>881.14</v>
          </cell>
          <cell r="X2476">
            <v>11.12</v>
          </cell>
          <cell r="AC2476">
            <v>1.18</v>
          </cell>
          <cell r="AD2476">
            <v>115.49</v>
          </cell>
          <cell r="AF2476">
            <v>415.72</v>
          </cell>
          <cell r="AG2476">
            <v>7</v>
          </cell>
          <cell r="AH2476">
            <v>0</v>
          </cell>
          <cell r="AI2476">
            <v>39.5</v>
          </cell>
          <cell r="AJ2476">
            <v>16.37</v>
          </cell>
          <cell r="AK2476">
            <v>453.5</v>
          </cell>
          <cell r="AL2476">
            <v>10.34</v>
          </cell>
          <cell r="AM2476">
            <v>0</v>
          </cell>
          <cell r="AN2476">
            <v>215.05</v>
          </cell>
          <cell r="AP2476">
            <v>60.792999999999999</v>
          </cell>
          <cell r="AQ2476">
            <v>9.5359999999999996</v>
          </cell>
          <cell r="AR2476">
            <v>0</v>
          </cell>
          <cell r="AS2476">
            <v>198.63</v>
          </cell>
          <cell r="AU2476">
            <v>56.994</v>
          </cell>
          <cell r="AV2476">
            <v>0.97199999999999998</v>
          </cell>
          <cell r="AW2476">
            <v>0.11</v>
          </cell>
          <cell r="AX2476">
            <v>219.05</v>
          </cell>
          <cell r="AZ2476">
            <v>81.941999999999993</v>
          </cell>
          <cell r="BA2476">
            <v>8.6850000000000005</v>
          </cell>
          <cell r="BB2476">
            <v>0.03</v>
          </cell>
          <cell r="BC2476">
            <v>180.79</v>
          </cell>
          <cell r="BE2476">
            <v>233.25</v>
          </cell>
          <cell r="BF2476">
            <v>1.139</v>
          </cell>
          <cell r="BG2476">
            <v>0</v>
          </cell>
          <cell r="BH2476">
            <v>0</v>
          </cell>
          <cell r="BI2476">
            <v>0</v>
          </cell>
          <cell r="BJ2476">
            <v>0.13900000000000001</v>
          </cell>
          <cell r="BK2476">
            <v>264.8</v>
          </cell>
          <cell r="BM2476">
            <v>129.04300000000001</v>
          </cell>
          <cell r="BN2476">
            <v>18.411000000000001</v>
          </cell>
          <cell r="BO2476">
            <v>1.0908</v>
          </cell>
          <cell r="BP2476">
            <v>273.37</v>
          </cell>
          <cell r="BQ2476" t="str">
            <v>-</v>
          </cell>
          <cell r="BR2476">
            <v>206.095</v>
          </cell>
          <cell r="BS2476">
            <v>4.2430000000000003</v>
          </cell>
          <cell r="BT2476">
            <v>0</v>
          </cell>
          <cell r="BU2476">
            <v>7.4690000000000003</v>
          </cell>
          <cell r="BV2476">
            <v>235.18</v>
          </cell>
          <cell r="BX2476">
            <v>45.021999999999998</v>
          </cell>
          <cell r="BY2476">
            <v>3.3260000000000001</v>
          </cell>
          <cell r="BZ2476">
            <v>0</v>
          </cell>
          <cell r="CA2476">
            <v>82.2</v>
          </cell>
          <cell r="CC2476">
            <v>106</v>
          </cell>
          <cell r="CD2476">
            <v>3.0801600000000002</v>
          </cell>
          <cell r="CE2476">
            <v>1.9008000000000001E-2</v>
          </cell>
          <cell r="CF2476">
            <v>148.94999999999999</v>
          </cell>
          <cell r="CH2476">
            <v>67.16</v>
          </cell>
          <cell r="CI2476">
            <v>2.91</v>
          </cell>
          <cell r="CJ2476">
            <v>0</v>
          </cell>
          <cell r="CK2476">
            <v>48.38</v>
          </cell>
          <cell r="CM2476">
            <v>154.928</v>
          </cell>
          <cell r="CN2476">
            <v>4.2220000000000004</v>
          </cell>
          <cell r="CO2476">
            <v>0.45500000000000002</v>
          </cell>
          <cell r="CP2476">
            <v>57.3</v>
          </cell>
          <cell r="CR2476">
            <v>98.67</v>
          </cell>
          <cell r="CS2476">
            <v>3.9420000000000002</v>
          </cell>
          <cell r="CT2476">
            <v>2.3E-2</v>
          </cell>
          <cell r="CU2476">
            <v>108.33</v>
          </cell>
          <cell r="CW2476">
            <v>214.12</v>
          </cell>
          <cell r="CX2476">
            <v>2.2902629999999999</v>
          </cell>
          <cell r="CY2476">
            <v>4.3200000000000002E-2</v>
          </cell>
          <cell r="CZ2476">
            <v>0.252</v>
          </cell>
          <cell r="DA2476">
            <v>0.29520000000000002</v>
          </cell>
          <cell r="DB2476">
            <v>45.11</v>
          </cell>
          <cell r="DD2476">
            <v>166.38</v>
          </cell>
          <cell r="DE2476">
            <v>2.6539999999999999</v>
          </cell>
          <cell r="DF2476">
            <v>0</v>
          </cell>
          <cell r="DG2476">
            <v>52.74</v>
          </cell>
          <cell r="DI2476">
            <v>72.953000000000003</v>
          </cell>
          <cell r="DJ2476">
            <v>1.0640000000000001</v>
          </cell>
          <cell r="DK2476">
            <v>0</v>
          </cell>
          <cell r="DL2476">
            <v>46.43</v>
          </cell>
          <cell r="DN2476">
            <v>44.7</v>
          </cell>
          <cell r="DO2476">
            <v>0.91</v>
          </cell>
          <cell r="DP2476">
            <v>0</v>
          </cell>
          <cell r="DQ2476">
            <v>33.11</v>
          </cell>
          <cell r="DS2476">
            <v>181.68</v>
          </cell>
          <cell r="DT2476">
            <v>1.55</v>
          </cell>
          <cell r="DU2476">
            <v>0</v>
          </cell>
          <cell r="DV2476">
            <v>24.77</v>
          </cell>
          <cell r="DX2476">
            <v>46.3</v>
          </cell>
          <cell r="DY2476">
            <v>1.42</v>
          </cell>
          <cell r="EE2476">
            <v>0.2</v>
          </cell>
          <cell r="EF2476">
            <v>64.180000000000007</v>
          </cell>
          <cell r="EH2476">
            <v>15.82</v>
          </cell>
          <cell r="EI2476">
            <v>0.44600000000000001</v>
          </cell>
          <cell r="EM2476">
            <v>4.5999999999999999E-2</v>
          </cell>
          <cell r="EN2476">
            <v>16.62</v>
          </cell>
          <cell r="EP2476">
            <v>0.67300000000000004</v>
          </cell>
          <cell r="EQ2476">
            <v>3.5999999999999997E-2</v>
          </cell>
          <cell r="ER2476">
            <v>1.4E-2</v>
          </cell>
          <cell r="ES2476">
            <v>40.58</v>
          </cell>
          <cell r="EU2476">
            <v>5.242</v>
          </cell>
          <cell r="EV2476">
            <v>0.05</v>
          </cell>
          <cell r="EX2476">
            <v>2.1000000000000001E-2</v>
          </cell>
          <cell r="EY2476">
            <v>58.1</v>
          </cell>
          <cell r="FA2476">
            <v>4</v>
          </cell>
          <cell r="FB2476">
            <v>8.3000000000000004E-2</v>
          </cell>
          <cell r="FC2476">
            <v>3.3000000000000002E-2</v>
          </cell>
          <cell r="FD2476">
            <v>61.72</v>
          </cell>
          <cell r="FF2476">
            <v>2.1230000000000002</v>
          </cell>
          <cell r="FG2476">
            <v>5.8999999999999997E-2</v>
          </cell>
          <cell r="FH2476">
            <v>1.9E-2</v>
          </cell>
          <cell r="FI2476">
            <v>73.989999999999995</v>
          </cell>
          <cell r="FK2476">
            <v>3.84</v>
          </cell>
          <cell r="FL2476">
            <v>0.109</v>
          </cell>
          <cell r="FM2476">
            <v>1.2999999999999999E-2</v>
          </cell>
          <cell r="FN2476">
            <v>44.01</v>
          </cell>
          <cell r="FP2476">
            <v>195.58099999999999</v>
          </cell>
          <cell r="FQ2476">
            <v>3.3519999999999999</v>
          </cell>
          <cell r="FR2476">
            <v>0</v>
          </cell>
          <cell r="FU2476">
            <v>37.49</v>
          </cell>
          <cell r="FV2476">
            <v>0.74299999999999999</v>
          </cell>
          <cell r="FW2476">
            <v>0.29399999999999998</v>
          </cell>
          <cell r="GB2476">
            <v>0</v>
          </cell>
          <cell r="GD2476">
            <v>227.05799999999985</v>
          </cell>
          <cell r="GE2476">
            <v>222.77099999999976</v>
          </cell>
          <cell r="GF2476">
            <v>94.784000000000006</v>
          </cell>
          <cell r="GG2476">
            <v>83.266000000000005</v>
          </cell>
          <cell r="GH2476">
            <v>128.13400000000007</v>
          </cell>
          <cell r="GI2476">
            <v>79.050899999999984</v>
          </cell>
          <cell r="GJ2476">
            <v>684.95200000000045</v>
          </cell>
          <cell r="GK2476">
            <v>901.48000000000047</v>
          </cell>
          <cell r="GL2476">
            <v>500.824119</v>
          </cell>
          <cell r="GM2476">
            <v>500.75399999999985</v>
          </cell>
          <cell r="GN2476">
            <v>498.45539999999994</v>
          </cell>
          <cell r="GO2476">
            <v>180.87575000000027</v>
          </cell>
          <cell r="GP2476">
            <v>44.609000000000002</v>
          </cell>
          <cell r="GQ2476">
            <v>20.537000000000017</v>
          </cell>
          <cell r="GR2476">
            <v>54.78700000000002</v>
          </cell>
          <cell r="GS2476">
            <v>36.349999999999881</v>
          </cell>
          <cell r="GT2476">
            <v>75.440699999999993</v>
          </cell>
          <cell r="GU2476">
            <v>60.799399999999984</v>
          </cell>
          <cell r="GV2476">
            <v>151.89500000000001</v>
          </cell>
          <cell r="GW2476">
            <v>172.85600000000011</v>
          </cell>
          <cell r="GX2476">
            <v>177.20160000000001</v>
          </cell>
          <cell r="GY2476">
            <v>66.047820000000002</v>
          </cell>
          <cell r="GZ2476">
            <v>141.48899999999998</v>
          </cell>
          <cell r="HA2476">
            <v>60.708599999999926</v>
          </cell>
          <cell r="HB2476">
            <v>38.563600000000008</v>
          </cell>
          <cell r="HC2476">
            <v>5.5549999999999988</v>
          </cell>
          <cell r="HD2476">
            <v>64.228031999999999</v>
          </cell>
          <cell r="HE2476">
            <v>8.3203200000000006</v>
          </cell>
          <cell r="HF2476">
            <v>37.22</v>
          </cell>
          <cell r="HG2476">
            <v>6.6500000000000039</v>
          </cell>
          <cell r="HH2476">
            <v>120.57499999999999</v>
          </cell>
          <cell r="HI2476">
            <v>202.08500000000112</v>
          </cell>
          <cell r="HJ2476">
            <v>73.519000000000034</v>
          </cell>
          <cell r="HK2476">
            <v>67.700999999999681</v>
          </cell>
          <cell r="HL2476">
            <v>247.07139299999992</v>
          </cell>
          <cell r="HM2476">
            <v>183.86245600000044</v>
          </cell>
          <cell r="HN2476">
            <v>221.53700000000006</v>
          </cell>
          <cell r="HO2476">
            <v>32.956999999999994</v>
          </cell>
          <cell r="HP2476">
            <v>91.450000000000017</v>
          </cell>
          <cell r="HQ2476">
            <v>1.8719999999999999</v>
          </cell>
          <cell r="HR2476">
            <v>93.787000000000006</v>
          </cell>
          <cell r="HS2476">
            <v>6.2119999999999997</v>
          </cell>
          <cell r="HT2476">
            <v>151.75000000000003</v>
          </cell>
          <cell r="HU2476">
            <v>99.116999999999976</v>
          </cell>
          <cell r="HV2476">
            <v>73.105000000000004</v>
          </cell>
          <cell r="HW2476">
            <v>75.138299999999958</v>
          </cell>
          <cell r="HX2476">
            <v>23.050000000000004</v>
          </cell>
          <cell r="HY2476">
            <v>12.895999999999987</v>
          </cell>
          <cell r="HZ2476">
            <v>2.6289999999999969</v>
          </cell>
          <cell r="IA2476">
            <v>3.922999999999973</v>
          </cell>
          <cell r="IB2476">
            <v>4.5999999999999988</v>
          </cell>
          <cell r="IC2476">
            <v>2.8616999999999932</v>
          </cell>
          <cell r="ID2476">
            <v>11.643999999999995</v>
          </cell>
          <cell r="IE2476">
            <v>9.2550000000000168</v>
          </cell>
          <cell r="IF2476">
            <v>6.1140000000000034</v>
          </cell>
          <cell r="IG2476">
            <v>5.3360000000000181</v>
          </cell>
          <cell r="IH2476">
            <v>6.1499999999999941</v>
          </cell>
          <cell r="II2476">
            <v>3.6662999999999806</v>
          </cell>
          <cell r="IJ2476">
            <v>147.71500000000009</v>
          </cell>
          <cell r="IK2476">
            <v>151.32300000000012</v>
          </cell>
          <cell r="IL2476">
            <v>30.704999999999934</v>
          </cell>
          <cell r="IM2476">
            <v>22.134999999999991</v>
          </cell>
        </row>
        <row r="2477">
          <cell r="A2477">
            <v>44114</v>
          </cell>
          <cell r="B2477">
            <v>10</v>
          </cell>
          <cell r="C2477">
            <v>10</v>
          </cell>
          <cell r="D2477">
            <v>2020</v>
          </cell>
          <cell r="E2477" t="str">
            <v>10102020</v>
          </cell>
          <cell r="F2477">
            <v>281.245</v>
          </cell>
          <cell r="H2477">
            <v>57.06</v>
          </cell>
          <cell r="I2477">
            <v>0.93300000000000005</v>
          </cell>
          <cell r="J2477">
            <v>1.58</v>
          </cell>
          <cell r="K2477">
            <v>343.83</v>
          </cell>
          <cell r="M2477">
            <v>101.21</v>
          </cell>
          <cell r="N2477">
            <v>0.16200000000000001</v>
          </cell>
          <cell r="O2477">
            <v>0.313</v>
          </cell>
          <cell r="P2477">
            <v>368.58</v>
          </cell>
          <cell r="R2477">
            <v>109.717</v>
          </cell>
          <cell r="S2477">
            <v>0.48099999999999998</v>
          </cell>
          <cell r="T2477">
            <v>0.79300000000000004</v>
          </cell>
          <cell r="U2477">
            <v>159.5</v>
          </cell>
          <cell r="W2477">
            <v>892.5</v>
          </cell>
          <cell r="X2477">
            <v>13.1</v>
          </cell>
          <cell r="AC2477">
            <v>1.74</v>
          </cell>
          <cell r="AD2477">
            <v>115.7</v>
          </cell>
          <cell r="AF2477">
            <v>421.6</v>
          </cell>
          <cell r="AG2477">
            <v>5.9045160000000001</v>
          </cell>
          <cell r="AH2477">
            <v>0</v>
          </cell>
          <cell r="AI2477">
            <v>39.61</v>
          </cell>
          <cell r="AJ2477">
            <v>16.37</v>
          </cell>
          <cell r="AK2477">
            <v>465.71</v>
          </cell>
          <cell r="AL2477">
            <v>12.57</v>
          </cell>
          <cell r="AM2477">
            <v>0</v>
          </cell>
          <cell r="AN2477">
            <v>215.94</v>
          </cell>
          <cell r="AP2477">
            <v>70.727000000000004</v>
          </cell>
          <cell r="AQ2477">
            <v>9.9220000000000006</v>
          </cell>
          <cell r="AR2477">
            <v>0</v>
          </cell>
          <cell r="AS2477">
            <v>198.66</v>
          </cell>
          <cell r="AU2477">
            <v>57.600999999999999</v>
          </cell>
          <cell r="AV2477">
            <v>0.77200000000000002</v>
          </cell>
          <cell r="AW2477">
            <v>0.11</v>
          </cell>
          <cell r="AX2477">
            <v>219.6</v>
          </cell>
          <cell r="AZ2477">
            <v>92.385999999999996</v>
          </cell>
          <cell r="BA2477">
            <v>10.465</v>
          </cell>
          <cell r="BB2477">
            <v>0.03</v>
          </cell>
          <cell r="BC2477">
            <v>180.8</v>
          </cell>
          <cell r="BE2477">
            <v>233.75</v>
          </cell>
          <cell r="BF2477">
            <v>0.64</v>
          </cell>
          <cell r="BG2477">
            <v>0</v>
          </cell>
          <cell r="BH2477">
            <v>0</v>
          </cell>
          <cell r="BI2477">
            <v>0</v>
          </cell>
          <cell r="BJ2477">
            <v>0.14000000000000001</v>
          </cell>
          <cell r="BK2477">
            <v>266.17</v>
          </cell>
          <cell r="BM2477">
            <v>145.12299999999999</v>
          </cell>
          <cell r="BN2477">
            <v>17.506</v>
          </cell>
          <cell r="BO2477">
            <v>1.44</v>
          </cell>
          <cell r="BP2477">
            <v>273.89999999999998</v>
          </cell>
          <cell r="BQ2477" t="str">
            <v>-</v>
          </cell>
          <cell r="BR2477">
            <v>218.529</v>
          </cell>
          <cell r="BS2477">
            <v>12.494</v>
          </cell>
          <cell r="BT2477">
            <v>0</v>
          </cell>
          <cell r="BU2477">
            <v>5.4349999999999996</v>
          </cell>
          <cell r="BV2477">
            <v>235.5</v>
          </cell>
          <cell r="BX2477">
            <v>48.994</v>
          </cell>
          <cell r="BY2477">
            <v>3.9990000000000001</v>
          </cell>
          <cell r="BZ2477">
            <v>0</v>
          </cell>
          <cell r="CA2477">
            <v>82.495000000000005</v>
          </cell>
          <cell r="CC2477">
            <v>111.9</v>
          </cell>
          <cell r="CD2477">
            <v>5.9806080000000001</v>
          </cell>
          <cell r="CE2477">
            <v>1.9008000000000001E-2</v>
          </cell>
          <cell r="CF2477">
            <v>149.30000000000001</v>
          </cell>
          <cell r="CH2477">
            <v>70.930000000000007</v>
          </cell>
          <cell r="CI2477">
            <v>3.77</v>
          </cell>
          <cell r="CJ2477">
            <v>0</v>
          </cell>
          <cell r="CK2477">
            <v>48.58</v>
          </cell>
          <cell r="CM2477">
            <v>158.74700000000001</v>
          </cell>
          <cell r="CN2477">
            <v>4.274</v>
          </cell>
          <cell r="CO2477">
            <v>0.45500000000000002</v>
          </cell>
          <cell r="CP2477">
            <v>57.58</v>
          </cell>
          <cell r="CR2477">
            <v>104.73</v>
          </cell>
          <cell r="CS2477">
            <v>6.1319999999999997</v>
          </cell>
          <cell r="CT2477">
            <v>2.3E-2</v>
          </cell>
          <cell r="CU2477">
            <v>108.73</v>
          </cell>
          <cell r="CW2477">
            <v>216.08</v>
          </cell>
          <cell r="CX2477">
            <v>2.0578599999999998</v>
          </cell>
          <cell r="CY2477">
            <v>4.3200000000000002E-2</v>
          </cell>
          <cell r="CZ2477">
            <v>1.0368E-2</v>
          </cell>
          <cell r="DA2477">
            <v>5.3568000000000005E-2</v>
          </cell>
          <cell r="DB2477">
            <v>45.13</v>
          </cell>
          <cell r="DD2477">
            <v>166.857</v>
          </cell>
          <cell r="DE2477">
            <v>1.1619999999999999</v>
          </cell>
          <cell r="DF2477">
            <v>0</v>
          </cell>
          <cell r="DG2477">
            <v>52.78</v>
          </cell>
          <cell r="DI2477">
            <v>73.400999999999996</v>
          </cell>
          <cell r="DJ2477">
            <v>0.56000000000000005</v>
          </cell>
          <cell r="DK2477">
            <v>0</v>
          </cell>
          <cell r="DL2477">
            <v>46.5</v>
          </cell>
          <cell r="DN2477">
            <v>45.465000000000003</v>
          </cell>
          <cell r="DO2477">
            <v>0.80700000000000005</v>
          </cell>
          <cell r="DP2477">
            <v>0</v>
          </cell>
          <cell r="DQ2477">
            <v>33.17</v>
          </cell>
          <cell r="DS2477">
            <v>184</v>
          </cell>
          <cell r="DT2477">
            <v>1.94</v>
          </cell>
          <cell r="DU2477">
            <v>0</v>
          </cell>
          <cell r="DV2477">
            <v>24.83</v>
          </cell>
          <cell r="DX2477">
            <v>46.78</v>
          </cell>
          <cell r="DY2477">
            <v>0.68500000000000005</v>
          </cell>
          <cell r="EE2477">
            <v>0.20499999999999999</v>
          </cell>
          <cell r="EF2477">
            <v>64.2</v>
          </cell>
          <cell r="EH2477">
            <v>15.9</v>
          </cell>
          <cell r="EI2477">
            <v>0.185</v>
          </cell>
          <cell r="EM2477">
            <v>0.105</v>
          </cell>
          <cell r="EN2477">
            <v>16.649999999999999</v>
          </cell>
          <cell r="EP2477">
            <v>0.68500000000000005</v>
          </cell>
          <cell r="EQ2477">
            <v>2.5999999999999999E-2</v>
          </cell>
          <cell r="ER2477">
            <v>1.4E-2</v>
          </cell>
          <cell r="ES2477">
            <v>40.590000000000003</v>
          </cell>
          <cell r="EU2477">
            <v>5.2560000000000002</v>
          </cell>
          <cell r="EV2477">
            <v>3.4000000000000002E-2</v>
          </cell>
          <cell r="EX2477">
            <v>0.02</v>
          </cell>
          <cell r="EY2477">
            <v>59</v>
          </cell>
          <cell r="FA2477">
            <v>4.8</v>
          </cell>
          <cell r="FB2477">
            <v>0.83299999999999996</v>
          </cell>
          <cell r="FC2477">
            <v>3.3000000000000002E-2</v>
          </cell>
          <cell r="FD2477">
            <v>61.8</v>
          </cell>
          <cell r="FF2477">
            <v>2.1680000000000001</v>
          </cell>
          <cell r="FG2477">
            <v>6.4000000000000001E-2</v>
          </cell>
          <cell r="FH2477">
            <v>1.9E-2</v>
          </cell>
          <cell r="FI2477">
            <v>74.03</v>
          </cell>
          <cell r="FK2477">
            <v>3.867</v>
          </cell>
          <cell r="FL2477">
            <v>0.04</v>
          </cell>
          <cell r="FM2477">
            <v>1.2999999999999999E-2</v>
          </cell>
          <cell r="FN2477">
            <v>44.27</v>
          </cell>
          <cell r="FP2477">
            <v>201.32599999999999</v>
          </cell>
          <cell r="FQ2477">
            <v>5.8079999999999998</v>
          </cell>
          <cell r="FR2477">
            <v>0</v>
          </cell>
          <cell r="FU2477">
            <v>37.85</v>
          </cell>
          <cell r="FV2477">
            <v>0.65300000000000002</v>
          </cell>
          <cell r="FW2477">
            <v>0.29399999999999998</v>
          </cell>
          <cell r="GB2477">
            <v>0</v>
          </cell>
          <cell r="GD2477">
            <v>227.99099999999984</v>
          </cell>
          <cell r="GE2477">
            <v>224.35099999999977</v>
          </cell>
          <cell r="GF2477">
            <v>94.946000000000012</v>
          </cell>
          <cell r="GG2477">
            <v>83.579000000000008</v>
          </cell>
          <cell r="GH2477">
            <v>128.61500000000007</v>
          </cell>
          <cell r="GI2477">
            <v>79.843899999999991</v>
          </cell>
          <cell r="GJ2477">
            <v>698.05200000000048</v>
          </cell>
          <cell r="GK2477">
            <v>903.22000000000048</v>
          </cell>
          <cell r="GL2477">
            <v>506.728635</v>
          </cell>
          <cell r="GM2477">
            <v>500.75399999999985</v>
          </cell>
          <cell r="GN2477">
            <v>511.02539999999993</v>
          </cell>
          <cell r="GO2477">
            <v>180.87575000000027</v>
          </cell>
          <cell r="GP2477">
            <v>54.531000000000006</v>
          </cell>
          <cell r="GQ2477">
            <v>20.537000000000017</v>
          </cell>
          <cell r="GR2477">
            <v>55.559000000000019</v>
          </cell>
          <cell r="GS2477">
            <v>36.45999999999988</v>
          </cell>
          <cell r="GT2477">
            <v>85.905699999999996</v>
          </cell>
          <cell r="GU2477">
            <v>60.829399999999985</v>
          </cell>
          <cell r="GV2477">
            <v>152.535</v>
          </cell>
          <cell r="GW2477">
            <v>172.99600000000009</v>
          </cell>
          <cell r="GX2477">
            <v>194.70760000000001</v>
          </cell>
          <cell r="GY2477">
            <v>67.487819999999999</v>
          </cell>
          <cell r="GZ2477">
            <v>153.98299999999998</v>
          </cell>
          <cell r="HA2477">
            <v>60.708599999999926</v>
          </cell>
          <cell r="HB2477">
            <v>42.56260000000001</v>
          </cell>
          <cell r="HC2477">
            <v>5.5549999999999988</v>
          </cell>
          <cell r="HD2477">
            <v>70.208640000000003</v>
          </cell>
          <cell r="HE2477">
            <v>8.3393280000000001</v>
          </cell>
          <cell r="HF2477">
            <v>40.99</v>
          </cell>
          <cell r="HG2477">
            <v>6.6500000000000039</v>
          </cell>
          <cell r="HH2477">
            <v>124.84899999999999</v>
          </cell>
          <cell r="HI2477">
            <v>202.54000000000113</v>
          </cell>
          <cell r="HJ2477">
            <v>79.651000000000039</v>
          </cell>
          <cell r="HK2477">
            <v>67.723999999999677</v>
          </cell>
          <cell r="HL2477">
            <v>249.2399519999999</v>
          </cell>
          <cell r="HM2477">
            <v>183.91602400000045</v>
          </cell>
          <cell r="HN2477">
            <v>222.69900000000007</v>
          </cell>
          <cell r="HO2477">
            <v>32.956999999999994</v>
          </cell>
          <cell r="HP2477">
            <v>92.010000000000019</v>
          </cell>
          <cell r="HQ2477">
            <v>1.8719999999999999</v>
          </cell>
          <cell r="HR2477">
            <v>94.594000000000008</v>
          </cell>
          <cell r="HS2477">
            <v>6.2119999999999997</v>
          </cell>
          <cell r="HT2477">
            <v>153.69000000000003</v>
          </cell>
          <cell r="HU2477">
            <v>99.116999999999976</v>
          </cell>
          <cell r="HV2477">
            <v>73.790000000000006</v>
          </cell>
          <cell r="HW2477">
            <v>75.343299999999957</v>
          </cell>
          <cell r="HX2477">
            <v>23.235000000000003</v>
          </cell>
          <cell r="HY2477">
            <v>13.000999999999987</v>
          </cell>
          <cell r="HZ2477">
            <v>2.6549999999999967</v>
          </cell>
          <cell r="IA2477">
            <v>3.9369999999999727</v>
          </cell>
          <cell r="IB2477">
            <v>4.6339999999999986</v>
          </cell>
          <cell r="IC2477">
            <v>2.8816999999999933</v>
          </cell>
          <cell r="ID2477">
            <v>12.476999999999995</v>
          </cell>
          <cell r="IE2477">
            <v>9.2880000000000162</v>
          </cell>
          <cell r="IF2477">
            <v>6.1780000000000035</v>
          </cell>
          <cell r="IG2477">
            <v>5.3550000000000182</v>
          </cell>
          <cell r="IH2477">
            <v>6.1899999999999942</v>
          </cell>
          <cell r="II2477">
            <v>3.6792999999999805</v>
          </cell>
          <cell r="IJ2477">
            <v>153.52300000000008</v>
          </cell>
          <cell r="IK2477">
            <v>151.32300000000012</v>
          </cell>
          <cell r="IL2477">
            <v>31.357999999999933</v>
          </cell>
          <cell r="IM2477">
            <v>22.428999999999991</v>
          </cell>
        </row>
        <row r="2478">
          <cell r="A2478">
            <v>44115</v>
          </cell>
          <cell r="B2478">
            <v>11</v>
          </cell>
          <cell r="C2478">
            <v>10</v>
          </cell>
          <cell r="D2478">
            <v>2020</v>
          </cell>
          <cell r="E2478" t="str">
            <v>11102020</v>
          </cell>
          <cell r="F2478">
            <v>281.16500000000002</v>
          </cell>
          <cell r="G2478">
            <v>260.26</v>
          </cell>
          <cell r="H2478">
            <v>56.225000000000001</v>
          </cell>
          <cell r="I2478">
            <v>0.89500000000000002</v>
          </cell>
          <cell r="J2478">
            <v>1.73</v>
          </cell>
          <cell r="K2478">
            <v>343.81</v>
          </cell>
          <cell r="M2478">
            <v>101.05800000000001</v>
          </cell>
          <cell r="N2478">
            <v>0.14000000000000001</v>
          </cell>
          <cell r="O2478">
            <v>0.29199999999999998</v>
          </cell>
          <cell r="P2478">
            <v>368.77</v>
          </cell>
          <cell r="R2478">
            <v>109.14100000000001</v>
          </cell>
          <cell r="S2478">
            <v>0.37</v>
          </cell>
          <cell r="T2478">
            <v>0.89800000000000002</v>
          </cell>
          <cell r="U2478">
            <v>159.52000000000001</v>
          </cell>
          <cell r="W2478">
            <v>896.3</v>
          </cell>
          <cell r="X2478">
            <v>5.51</v>
          </cell>
          <cell r="AC2478">
            <v>1.2</v>
          </cell>
          <cell r="AD2478">
            <v>115.88</v>
          </cell>
          <cell r="AF2478">
            <v>426.64</v>
          </cell>
          <cell r="AG2478">
            <v>5.0834999999999999</v>
          </cell>
          <cell r="AH2478">
            <v>0</v>
          </cell>
          <cell r="AI2478">
            <v>39.729999999999997</v>
          </cell>
          <cell r="AJ2478">
            <v>16.37</v>
          </cell>
          <cell r="AK2478">
            <v>479.03</v>
          </cell>
          <cell r="AL2478">
            <v>13.68</v>
          </cell>
          <cell r="AM2478">
            <v>0</v>
          </cell>
          <cell r="AN2478">
            <v>216.48</v>
          </cell>
          <cell r="AP2478">
            <v>77.197999999999993</v>
          </cell>
          <cell r="AQ2478">
            <v>6.3390000000000004</v>
          </cell>
          <cell r="AR2478">
            <v>0</v>
          </cell>
          <cell r="AS2478">
            <v>198.69</v>
          </cell>
          <cell r="AU2478">
            <v>58.207999999999998</v>
          </cell>
          <cell r="AV2478">
            <v>0.78500000000000003</v>
          </cell>
          <cell r="AW2478">
            <v>0.11</v>
          </cell>
          <cell r="AX2478">
            <v>220.55</v>
          </cell>
          <cell r="AZ2478">
            <v>112.092</v>
          </cell>
          <cell r="BA2478">
            <v>18.731999999999999</v>
          </cell>
          <cell r="BB2478">
            <v>0.03</v>
          </cell>
          <cell r="BC2478">
            <v>180.82</v>
          </cell>
          <cell r="BE2478">
            <v>234.75</v>
          </cell>
          <cell r="BF2478">
            <v>1.19</v>
          </cell>
          <cell r="BG2478">
            <v>0</v>
          </cell>
          <cell r="BH2478">
            <v>0</v>
          </cell>
          <cell r="BI2478">
            <v>0</v>
          </cell>
          <cell r="BJ2478">
            <v>0.19</v>
          </cell>
          <cell r="BK2478">
            <v>266.39</v>
          </cell>
          <cell r="BM2478">
            <v>147.74100000000001</v>
          </cell>
          <cell r="BN2478">
            <v>6.359</v>
          </cell>
          <cell r="BO2478">
            <v>3.7410999999999999</v>
          </cell>
          <cell r="BP2478">
            <v>274.54000000000002</v>
          </cell>
          <cell r="BQ2478" t="str">
            <v>-</v>
          </cell>
          <cell r="BR2478">
            <v>238.65700000000001</v>
          </cell>
          <cell r="BS2478">
            <v>20.052</v>
          </cell>
          <cell r="BT2478">
            <v>0</v>
          </cell>
          <cell r="BU2478">
            <v>6.6029999999999998</v>
          </cell>
          <cell r="BV2478">
            <v>235.85</v>
          </cell>
          <cell r="BX2478">
            <v>53.338999999999999</v>
          </cell>
          <cell r="BY2478">
            <v>4.359</v>
          </cell>
          <cell r="BZ2478">
            <v>0</v>
          </cell>
          <cell r="CA2478">
            <v>82.748000000000005</v>
          </cell>
          <cell r="CC2478">
            <v>116.96</v>
          </cell>
          <cell r="CD2478">
            <v>5.1503040000000002</v>
          </cell>
          <cell r="CE2478">
            <v>1.9008000000000001E-2</v>
          </cell>
          <cell r="CF2478">
            <v>149.55000000000001</v>
          </cell>
          <cell r="CH2478">
            <v>73.63</v>
          </cell>
          <cell r="CI2478">
            <v>2.7</v>
          </cell>
          <cell r="CJ2478">
            <v>0</v>
          </cell>
          <cell r="CK2478">
            <v>49</v>
          </cell>
          <cell r="CM2478">
            <v>166.91300000000001</v>
          </cell>
          <cell r="CN2478">
            <v>8.6210000000000004</v>
          </cell>
          <cell r="CO2478">
            <v>0.45500000000000002</v>
          </cell>
          <cell r="CP2478">
            <v>57.97</v>
          </cell>
          <cell r="CR2478">
            <v>113.2</v>
          </cell>
          <cell r="CS2478">
            <v>8.5410000000000004</v>
          </cell>
          <cell r="CT2478">
            <v>2.3E-2</v>
          </cell>
          <cell r="CU2478">
            <v>108.75</v>
          </cell>
          <cell r="CW2478">
            <v>216.18</v>
          </cell>
          <cell r="CX2478">
            <v>2.1685590000000001</v>
          </cell>
          <cell r="CY2478">
            <v>4.3200000000000002E-2</v>
          </cell>
          <cell r="CZ2478">
            <v>1.9905029999999999</v>
          </cell>
          <cell r="DA2478">
            <v>2.033703</v>
          </cell>
          <cell r="DB2478">
            <v>45.17</v>
          </cell>
          <cell r="DD2478">
            <v>167.81100000000001</v>
          </cell>
          <cell r="DE2478">
            <v>1.5740000000000001</v>
          </cell>
          <cell r="DF2478">
            <v>0</v>
          </cell>
          <cell r="DG2478">
            <v>52.83</v>
          </cell>
          <cell r="DI2478">
            <v>73.965000000000003</v>
          </cell>
          <cell r="DJ2478">
            <v>0.73</v>
          </cell>
          <cell r="DK2478">
            <v>0</v>
          </cell>
          <cell r="DL2478">
            <v>46.57</v>
          </cell>
          <cell r="DN2478">
            <v>46.234000000000002</v>
          </cell>
          <cell r="DO2478">
            <v>0.81100000000000005</v>
          </cell>
          <cell r="DP2478">
            <v>0</v>
          </cell>
          <cell r="DQ2478">
            <v>33.24</v>
          </cell>
          <cell r="DS2478">
            <v>186.71</v>
          </cell>
          <cell r="DT2478">
            <v>2.33</v>
          </cell>
          <cell r="DU2478">
            <v>0</v>
          </cell>
          <cell r="DV2478">
            <v>24.93</v>
          </cell>
          <cell r="DX2478">
            <v>47.6</v>
          </cell>
          <cell r="DY2478">
            <v>1.03</v>
          </cell>
          <cell r="EE2478">
            <v>0.21</v>
          </cell>
          <cell r="EF2478">
            <v>64.239999999999995</v>
          </cell>
          <cell r="EH2478">
            <v>16.059999999999999</v>
          </cell>
          <cell r="EI2478">
            <v>0.22</v>
          </cell>
          <cell r="EM2478">
            <v>0.06</v>
          </cell>
          <cell r="EN2478">
            <v>16.68</v>
          </cell>
          <cell r="EP2478">
            <v>0.69699999999999995</v>
          </cell>
          <cell r="EQ2478">
            <v>2.5999999999999999E-2</v>
          </cell>
          <cell r="ER2478">
            <v>1.4E-2</v>
          </cell>
          <cell r="ES2478">
            <v>40.6</v>
          </cell>
          <cell r="EU2478">
            <v>5.2709999999999999</v>
          </cell>
          <cell r="EV2478">
            <v>0.04</v>
          </cell>
          <cell r="EX2478">
            <v>2.5000000000000001E-2</v>
          </cell>
          <cell r="EY2478">
            <v>59.08</v>
          </cell>
          <cell r="FA2478">
            <v>4.8959999999999999</v>
          </cell>
          <cell r="FB2478">
            <v>0.129</v>
          </cell>
          <cell r="FC2478">
            <v>3.3000000000000002E-2</v>
          </cell>
          <cell r="FD2478">
            <v>61.83</v>
          </cell>
          <cell r="FF2478">
            <v>2.1850000000000001</v>
          </cell>
          <cell r="FG2478">
            <v>3.5999999999999997E-2</v>
          </cell>
          <cell r="FH2478">
            <v>1.9E-2</v>
          </cell>
          <cell r="FI2478">
            <v>74.06</v>
          </cell>
          <cell r="FK2478">
            <v>3.8959999999999999</v>
          </cell>
          <cell r="FL2478">
            <v>4.2000000000000003E-2</v>
          </cell>
          <cell r="FM2478">
            <v>1.2999999999999999E-2</v>
          </cell>
          <cell r="FN2478">
            <v>44.43</v>
          </cell>
          <cell r="FP2478">
            <v>204.89</v>
          </cell>
          <cell r="FQ2478">
            <v>3.6280000000000001</v>
          </cell>
          <cell r="FR2478">
            <v>0</v>
          </cell>
          <cell r="FU2478">
            <v>37.94</v>
          </cell>
          <cell r="FV2478">
            <v>0.36</v>
          </cell>
          <cell r="FW2478">
            <v>0.27</v>
          </cell>
          <cell r="GB2478">
            <v>0</v>
          </cell>
          <cell r="GD2478">
            <v>228.88599999999985</v>
          </cell>
          <cell r="GE2478">
            <v>226.08099999999976</v>
          </cell>
          <cell r="GF2478">
            <v>95.086000000000013</v>
          </cell>
          <cell r="GG2478">
            <v>83.871000000000009</v>
          </cell>
          <cell r="GH2478">
            <v>128.98500000000007</v>
          </cell>
          <cell r="GI2478">
            <v>80.741899999999987</v>
          </cell>
          <cell r="GJ2478">
            <v>703.56200000000047</v>
          </cell>
          <cell r="GK2478">
            <v>904.42000000000053</v>
          </cell>
          <cell r="GL2478">
            <v>511.81213500000001</v>
          </cell>
          <cell r="GM2478">
            <v>500.75399999999985</v>
          </cell>
          <cell r="GN2478">
            <v>524.70539999999994</v>
          </cell>
          <cell r="GO2478">
            <v>180.87575000000027</v>
          </cell>
          <cell r="GP2478">
            <v>60.870000000000005</v>
          </cell>
          <cell r="GQ2478">
            <v>20.537000000000017</v>
          </cell>
          <cell r="GR2478">
            <v>56.344000000000015</v>
          </cell>
          <cell r="GS2478">
            <v>36.569999999999879</v>
          </cell>
          <cell r="GT2478">
            <v>104.6377</v>
          </cell>
          <cell r="GU2478">
            <v>60.859399999999987</v>
          </cell>
          <cell r="GV2478">
            <v>153.72499999999999</v>
          </cell>
          <cell r="GW2478">
            <v>173.18600000000009</v>
          </cell>
          <cell r="GX2478">
            <v>201.06660000000002</v>
          </cell>
          <cell r="GY2478">
            <v>71.228920000000002</v>
          </cell>
          <cell r="GZ2478">
            <v>174.03499999999997</v>
          </cell>
          <cell r="HA2478">
            <v>60.708599999999926</v>
          </cell>
          <cell r="HB2478">
            <v>46.921600000000012</v>
          </cell>
          <cell r="HC2478">
            <v>5.5549999999999988</v>
          </cell>
          <cell r="HD2478">
            <v>75.358944000000008</v>
          </cell>
          <cell r="HE2478">
            <v>8.3583359999999995</v>
          </cell>
          <cell r="HF2478">
            <v>43.690000000000005</v>
          </cell>
          <cell r="HG2478">
            <v>6.6500000000000039</v>
          </cell>
          <cell r="HH2478">
            <v>133.47</v>
          </cell>
          <cell r="HI2478">
            <v>202.99500000000114</v>
          </cell>
          <cell r="HJ2478">
            <v>88.192000000000036</v>
          </cell>
          <cell r="HK2478">
            <v>67.746999999999673</v>
          </cell>
          <cell r="HL2478">
            <v>251.30696399999991</v>
          </cell>
          <cell r="HM2478">
            <v>185.94972700000045</v>
          </cell>
          <cell r="HN2478">
            <v>224.27300000000008</v>
          </cell>
          <cell r="HO2478">
            <v>32.956999999999994</v>
          </cell>
          <cell r="HP2478">
            <v>92.740000000000023</v>
          </cell>
          <cell r="HQ2478">
            <v>1.8719999999999999</v>
          </cell>
          <cell r="HR2478">
            <v>95.405000000000015</v>
          </cell>
          <cell r="HS2478">
            <v>6.2119999999999997</v>
          </cell>
          <cell r="HT2478">
            <v>156.02000000000004</v>
          </cell>
          <cell r="HU2478">
            <v>99.116999999999976</v>
          </cell>
          <cell r="HV2478">
            <v>74.820000000000007</v>
          </cell>
          <cell r="HW2478">
            <v>75.55329999999995</v>
          </cell>
          <cell r="HX2478">
            <v>23.455000000000002</v>
          </cell>
          <cell r="HY2478">
            <v>13.060999999999988</v>
          </cell>
          <cell r="HZ2478">
            <v>2.6809999999999965</v>
          </cell>
          <cell r="IA2478">
            <v>3.9509999999999725</v>
          </cell>
          <cell r="IB2478">
            <v>4.6739999999999986</v>
          </cell>
          <cell r="IC2478">
            <v>2.9066999999999932</v>
          </cell>
          <cell r="ID2478">
            <v>12.605999999999995</v>
          </cell>
          <cell r="IE2478">
            <v>9.3210000000000157</v>
          </cell>
          <cell r="IF2478">
            <v>6.2140000000000031</v>
          </cell>
          <cell r="IG2478">
            <v>5.3740000000000183</v>
          </cell>
          <cell r="IH2478">
            <v>6.231999999999994</v>
          </cell>
          <cell r="II2478">
            <v>3.6922999999999804</v>
          </cell>
          <cell r="IJ2478">
            <v>157.15100000000007</v>
          </cell>
          <cell r="IK2478">
            <v>151.32300000000012</v>
          </cell>
          <cell r="IL2478">
            <v>31.717999999999932</v>
          </cell>
          <cell r="IM2478">
            <v>22.698999999999991</v>
          </cell>
        </row>
        <row r="2479">
          <cell r="A2479">
            <v>44116</v>
          </cell>
          <cell r="B2479">
            <v>12</v>
          </cell>
          <cell r="C2479">
            <v>10</v>
          </cell>
          <cell r="D2479">
            <v>2020</v>
          </cell>
          <cell r="E2479" t="str">
            <v>12102020</v>
          </cell>
          <cell r="F2479">
            <v>281.88299999999998</v>
          </cell>
          <cell r="G2479">
            <v>260.26</v>
          </cell>
          <cell r="H2479">
            <v>55.338999999999999</v>
          </cell>
          <cell r="I2479">
            <v>0.871</v>
          </cell>
          <cell r="J2479">
            <v>1.7569999999999999</v>
          </cell>
          <cell r="K2479">
            <v>343.8</v>
          </cell>
          <cell r="M2479">
            <v>100.982</v>
          </cell>
          <cell r="N2479">
            <v>0.216</v>
          </cell>
          <cell r="O2479">
            <v>0.29199999999999998</v>
          </cell>
          <cell r="P2479">
            <v>368.69</v>
          </cell>
          <cell r="R2479">
            <v>108.565</v>
          </cell>
          <cell r="S2479">
            <v>0.36299999999999999</v>
          </cell>
          <cell r="T2479">
            <v>0.89200000000000002</v>
          </cell>
          <cell r="U2479">
            <v>159.55000000000001</v>
          </cell>
          <cell r="W2479">
            <v>902.02</v>
          </cell>
          <cell r="X2479">
            <v>7.56</v>
          </cell>
          <cell r="AC2479">
            <v>1.2</v>
          </cell>
          <cell r="AD2479">
            <v>116.04</v>
          </cell>
          <cell r="AF2479">
            <v>431.1</v>
          </cell>
          <cell r="AG2479">
            <v>4.5010000000000003</v>
          </cell>
          <cell r="AH2479">
            <v>0</v>
          </cell>
          <cell r="AI2479">
            <v>39.85</v>
          </cell>
          <cell r="AJ2479">
            <v>16.37</v>
          </cell>
          <cell r="AK2479">
            <v>492.35</v>
          </cell>
          <cell r="AL2479">
            <v>13.69</v>
          </cell>
          <cell r="AM2479">
            <v>0</v>
          </cell>
          <cell r="AN2479">
            <v>216.77</v>
          </cell>
          <cell r="AP2479">
            <v>80.703000000000003</v>
          </cell>
          <cell r="AQ2479">
            <v>3.5270000000000001</v>
          </cell>
          <cell r="AR2479">
            <v>0</v>
          </cell>
          <cell r="AS2479">
            <v>198.71</v>
          </cell>
          <cell r="AU2479">
            <v>58.612000000000002</v>
          </cell>
          <cell r="AV2479">
            <v>0.57999999999999996</v>
          </cell>
          <cell r="AW2479">
            <v>0.11</v>
          </cell>
          <cell r="AX2479">
            <v>220.8</v>
          </cell>
          <cell r="AZ2479">
            <v>117.596</v>
          </cell>
          <cell r="BA2479">
            <v>5.6340000000000003</v>
          </cell>
          <cell r="BB2479">
            <v>0.03</v>
          </cell>
          <cell r="BC2479">
            <v>180.83</v>
          </cell>
          <cell r="BE2479">
            <v>235.25</v>
          </cell>
          <cell r="BF2479">
            <v>1.0629999999999999</v>
          </cell>
          <cell r="BG2479">
            <v>0</v>
          </cell>
          <cell r="BH2479">
            <v>0</v>
          </cell>
          <cell r="BI2479">
            <v>0</v>
          </cell>
          <cell r="BJ2479">
            <v>0.56200000000000006</v>
          </cell>
          <cell r="BK2479">
            <v>266.31</v>
          </cell>
          <cell r="BM2479">
            <v>146.78899999999999</v>
          </cell>
          <cell r="BN2479">
            <v>3.8860000000000001</v>
          </cell>
          <cell r="BO2479">
            <v>4.8384</v>
          </cell>
          <cell r="BP2479">
            <v>274.89999999999998</v>
          </cell>
          <cell r="BQ2479" t="str">
            <v>-</v>
          </cell>
          <cell r="BR2479">
            <v>251.01</v>
          </cell>
          <cell r="BS2479">
            <v>12.569000000000001</v>
          </cell>
          <cell r="BT2479">
            <v>0</v>
          </cell>
          <cell r="BU2479">
            <v>8.1379999999999999</v>
          </cell>
          <cell r="BV2479">
            <v>236.05</v>
          </cell>
          <cell r="BX2479">
            <v>55.902000000000001</v>
          </cell>
          <cell r="BY2479">
            <v>2.5960000000000001</v>
          </cell>
          <cell r="BZ2479">
            <v>0</v>
          </cell>
          <cell r="CA2479">
            <v>82.894999999999996</v>
          </cell>
          <cell r="CC2479">
            <v>119.9</v>
          </cell>
          <cell r="CD2479">
            <v>3.0300480000000003</v>
          </cell>
          <cell r="CE2479">
            <v>1.9008000000000001E-2</v>
          </cell>
          <cell r="CF2479">
            <v>149.69999999999999</v>
          </cell>
          <cell r="CH2479">
            <v>75.25</v>
          </cell>
          <cell r="CI2479">
            <v>1.62</v>
          </cell>
          <cell r="CJ2479">
            <v>0</v>
          </cell>
          <cell r="CK2479">
            <v>49.45</v>
          </cell>
          <cell r="CM2479">
            <v>176.02199999999999</v>
          </cell>
          <cell r="CN2479">
            <v>9.6199999999999992</v>
          </cell>
          <cell r="CO2479">
            <v>0.45500000000000002</v>
          </cell>
          <cell r="CP2479">
            <v>58.41</v>
          </cell>
          <cell r="CR2479">
            <v>122.761</v>
          </cell>
          <cell r="CS2479">
            <v>9.6359999999999992</v>
          </cell>
          <cell r="CT2479">
            <v>2.3E-2</v>
          </cell>
          <cell r="CU2479">
            <v>108.75</v>
          </cell>
          <cell r="CW2479">
            <v>216.18</v>
          </cell>
          <cell r="CX2479">
            <v>2.0670120000000001</v>
          </cell>
          <cell r="CY2479">
            <v>4.3200000000000002E-2</v>
          </cell>
          <cell r="CZ2479">
            <v>1.9875910000000001</v>
          </cell>
          <cell r="DA2479">
            <v>2.0307910000000002</v>
          </cell>
          <cell r="DB2479">
            <v>45.21</v>
          </cell>
          <cell r="DD2479">
            <v>168.76599999999999</v>
          </cell>
          <cell r="DE2479">
            <v>1.6659999999999999</v>
          </cell>
          <cell r="DF2479">
            <v>0</v>
          </cell>
          <cell r="DG2479">
            <v>52.9</v>
          </cell>
          <cell r="DI2479">
            <v>74.757999999999996</v>
          </cell>
          <cell r="DJ2479">
            <v>0.879</v>
          </cell>
          <cell r="DK2479">
            <v>0</v>
          </cell>
          <cell r="DL2479">
            <v>46.67</v>
          </cell>
          <cell r="DN2479">
            <v>47.34</v>
          </cell>
          <cell r="DO2479">
            <v>1.149</v>
          </cell>
          <cell r="DP2479">
            <v>0</v>
          </cell>
          <cell r="DQ2479">
            <v>33.33</v>
          </cell>
          <cell r="DS2479">
            <v>190.19</v>
          </cell>
          <cell r="DT2479">
            <v>3.1</v>
          </cell>
          <cell r="DU2479">
            <v>0</v>
          </cell>
          <cell r="DV2479">
            <v>24.98</v>
          </cell>
          <cell r="DX2479">
            <v>48</v>
          </cell>
          <cell r="DY2479">
            <v>0.62</v>
          </cell>
          <cell r="EE2479">
            <v>0.22</v>
          </cell>
          <cell r="EF2479">
            <v>64.28</v>
          </cell>
          <cell r="EH2479">
            <v>16.22</v>
          </cell>
          <cell r="EI2479">
            <v>0.26400000000000001</v>
          </cell>
          <cell r="EM2479">
            <v>0.104</v>
          </cell>
          <cell r="EN2479">
            <v>16.68</v>
          </cell>
          <cell r="EP2479">
            <v>0.69699999999999995</v>
          </cell>
          <cell r="EQ2479">
            <v>1.4E-2</v>
          </cell>
          <cell r="ER2479">
            <v>1.4E-2</v>
          </cell>
          <cell r="ES2479">
            <v>40.619999999999997</v>
          </cell>
          <cell r="EU2479">
            <v>5.2990000000000004</v>
          </cell>
          <cell r="EV2479">
            <v>5.1999999999999998E-2</v>
          </cell>
          <cell r="EX2479">
            <v>2.4E-2</v>
          </cell>
          <cell r="EY2479">
            <v>59.13</v>
          </cell>
          <cell r="FA2479">
            <v>4.9560000000000004</v>
          </cell>
          <cell r="FB2479">
            <v>9.2999999999999999E-2</v>
          </cell>
          <cell r="FC2479">
            <v>3.3000000000000002E-2</v>
          </cell>
          <cell r="FD2479">
            <v>61.85</v>
          </cell>
          <cell r="FF2479">
            <v>2.1960000000000002</v>
          </cell>
          <cell r="FG2479">
            <v>3.1E-2</v>
          </cell>
          <cell r="FH2479">
            <v>1.9E-2</v>
          </cell>
          <cell r="FI2479">
            <v>74.05</v>
          </cell>
          <cell r="FK2479">
            <v>3.867</v>
          </cell>
          <cell r="FL2479">
            <v>0</v>
          </cell>
          <cell r="FM2479">
            <v>1.2999999999999999E-2</v>
          </cell>
          <cell r="FN2479">
            <v>44.5</v>
          </cell>
          <cell r="FP2479">
            <v>206.45599999999999</v>
          </cell>
          <cell r="FQ2479">
            <v>1.631</v>
          </cell>
          <cell r="FR2479">
            <v>0</v>
          </cell>
          <cell r="FU2479">
            <v>38.03</v>
          </cell>
          <cell r="FV2479">
            <v>0.36</v>
          </cell>
          <cell r="FW2479">
            <v>0.27</v>
          </cell>
          <cell r="GB2479">
            <v>0</v>
          </cell>
          <cell r="GD2479">
            <v>229.75699999999986</v>
          </cell>
          <cell r="GE2479">
            <v>227.83799999999977</v>
          </cell>
          <cell r="GF2479">
            <v>95.302000000000007</v>
          </cell>
          <cell r="GG2479">
            <v>84.163000000000011</v>
          </cell>
          <cell r="GH2479">
            <v>129.34800000000007</v>
          </cell>
          <cell r="GI2479">
            <v>81.633899999999983</v>
          </cell>
          <cell r="GJ2479">
            <v>711.12200000000041</v>
          </cell>
          <cell r="GK2479">
            <v>905.62000000000057</v>
          </cell>
          <cell r="GL2479">
            <v>516.31313499999999</v>
          </cell>
          <cell r="GM2479">
            <v>500.75399999999985</v>
          </cell>
          <cell r="GN2479">
            <v>538.3954</v>
          </cell>
          <cell r="GO2479">
            <v>180.87575000000027</v>
          </cell>
          <cell r="GP2479">
            <v>64.397000000000006</v>
          </cell>
          <cell r="GQ2479">
            <v>20.537000000000017</v>
          </cell>
          <cell r="GR2479">
            <v>56.924000000000014</v>
          </cell>
          <cell r="GS2479">
            <v>36.679999999999879</v>
          </cell>
          <cell r="GT2479">
            <v>110.2717</v>
          </cell>
          <cell r="GU2479">
            <v>60.889399999999988</v>
          </cell>
          <cell r="GV2479">
            <v>154.78799999999998</v>
          </cell>
          <cell r="GW2479">
            <v>173.7480000000001</v>
          </cell>
          <cell r="GX2479">
            <v>204.95260000000002</v>
          </cell>
          <cell r="GY2479">
            <v>76.067319999999995</v>
          </cell>
          <cell r="GZ2479">
            <v>186.60399999999996</v>
          </cell>
          <cell r="HA2479">
            <v>60.708599999999926</v>
          </cell>
          <cell r="HB2479">
            <v>49.517600000000016</v>
          </cell>
          <cell r="HC2479">
            <v>5.5549999999999988</v>
          </cell>
          <cell r="HD2479">
            <v>78.388992000000002</v>
          </cell>
          <cell r="HE2479">
            <v>8.377343999999999</v>
          </cell>
          <cell r="HF2479">
            <v>45.31</v>
          </cell>
          <cell r="HG2479">
            <v>6.6500000000000039</v>
          </cell>
          <cell r="HH2479">
            <v>143.09</v>
          </cell>
          <cell r="HI2479">
            <v>203.45000000000115</v>
          </cell>
          <cell r="HJ2479">
            <v>97.828000000000031</v>
          </cell>
          <cell r="HK2479">
            <v>67.769999999999669</v>
          </cell>
          <cell r="HL2479">
            <v>252.65991099999991</v>
          </cell>
          <cell r="HM2479">
            <v>187.98051800000044</v>
          </cell>
          <cell r="HN2479">
            <v>225.93900000000008</v>
          </cell>
          <cell r="HO2479">
            <v>32.956999999999994</v>
          </cell>
          <cell r="HP2479">
            <v>93.619000000000028</v>
          </cell>
          <cell r="HQ2479">
            <v>1.8719999999999999</v>
          </cell>
          <cell r="HR2479">
            <v>96.554000000000016</v>
          </cell>
          <cell r="HS2479">
            <v>6.2119999999999997</v>
          </cell>
          <cell r="HT2479">
            <v>159.12000000000003</v>
          </cell>
          <cell r="HU2479">
            <v>99.116999999999976</v>
          </cell>
          <cell r="HV2479">
            <v>75.440000000000012</v>
          </cell>
          <cell r="HW2479">
            <v>75.773299999999949</v>
          </cell>
          <cell r="HX2479">
            <v>23.719000000000001</v>
          </cell>
          <cell r="HY2479">
            <v>13.164999999999987</v>
          </cell>
          <cell r="HZ2479">
            <v>2.6949999999999963</v>
          </cell>
          <cell r="IA2479">
            <v>3.9649999999999723</v>
          </cell>
          <cell r="IB2479">
            <v>4.7259999999999982</v>
          </cell>
          <cell r="IC2479">
            <v>2.9306999999999932</v>
          </cell>
          <cell r="ID2479">
            <v>12.698999999999995</v>
          </cell>
          <cell r="IE2479">
            <v>9.3540000000000152</v>
          </cell>
          <cell r="IF2479">
            <v>6.2450000000000028</v>
          </cell>
          <cell r="IG2479">
            <v>5.3930000000000184</v>
          </cell>
          <cell r="IH2479">
            <v>6.231999999999994</v>
          </cell>
          <cell r="II2479">
            <v>3.7052999999999803</v>
          </cell>
          <cell r="IJ2479">
            <v>158.78200000000007</v>
          </cell>
          <cell r="IK2479">
            <v>151.32300000000012</v>
          </cell>
          <cell r="IL2479">
            <v>32.077999999999932</v>
          </cell>
          <cell r="IM2479">
            <v>22.968999999999991</v>
          </cell>
        </row>
        <row r="2480">
          <cell r="A2480">
            <v>44117</v>
          </cell>
          <cell r="B2480">
            <v>13</v>
          </cell>
          <cell r="C2480">
            <v>10</v>
          </cell>
          <cell r="D2480">
            <v>2020</v>
          </cell>
          <cell r="E2480" t="str">
            <v>13102020</v>
          </cell>
          <cell r="F2480">
            <v>280.99400000000003</v>
          </cell>
          <cell r="G2480">
            <v>260.26</v>
          </cell>
          <cell r="H2480">
            <v>54.441000000000003</v>
          </cell>
          <cell r="I2480">
            <v>0.84799999999999998</v>
          </cell>
          <cell r="J2480">
            <v>1.746</v>
          </cell>
          <cell r="K2480">
            <v>343.79</v>
          </cell>
          <cell r="M2480">
            <v>100.90600000000001</v>
          </cell>
          <cell r="N2480">
            <v>0.191</v>
          </cell>
          <cell r="O2480">
            <v>0.26700000000000002</v>
          </cell>
          <cell r="P2480">
            <v>368.65</v>
          </cell>
          <cell r="R2480">
            <v>108.277</v>
          </cell>
          <cell r="S2480">
            <v>0.35699999999999998</v>
          </cell>
          <cell r="T2480">
            <v>0.59799999999999998</v>
          </cell>
          <cell r="U2480">
            <v>159.57</v>
          </cell>
          <cell r="W2480">
            <v>905.85</v>
          </cell>
          <cell r="X2480">
            <v>5.64</v>
          </cell>
          <cell r="AC2480">
            <v>1.2</v>
          </cell>
          <cell r="AD2480">
            <v>116.14</v>
          </cell>
          <cell r="AF2480">
            <v>433.85</v>
          </cell>
          <cell r="AG2480">
            <v>4.0910000000000002</v>
          </cell>
          <cell r="AH2480">
            <v>1.34</v>
          </cell>
          <cell r="AI2480">
            <v>39.94</v>
          </cell>
          <cell r="AJ2480">
            <v>16.37</v>
          </cell>
          <cell r="AK2480">
            <v>502.34</v>
          </cell>
          <cell r="AL2480">
            <v>10.64</v>
          </cell>
          <cell r="AM2480">
            <v>0.441</v>
          </cell>
          <cell r="AN2480">
            <v>216.94</v>
          </cell>
          <cell r="AP2480">
            <v>82.757999999999996</v>
          </cell>
          <cell r="AQ2480">
            <v>1.9710000000000001</v>
          </cell>
          <cell r="AR2480">
            <v>0</v>
          </cell>
          <cell r="AS2480">
            <v>198.72</v>
          </cell>
          <cell r="AU2480">
            <v>58.814999999999998</v>
          </cell>
          <cell r="AV2480">
            <v>0.35799999999999998</v>
          </cell>
          <cell r="AW2480">
            <v>0.11</v>
          </cell>
          <cell r="AX2480">
            <v>221.1</v>
          </cell>
          <cell r="AZ2480">
            <v>124.1</v>
          </cell>
          <cell r="BA2480">
            <v>6.3780000000000001</v>
          </cell>
          <cell r="BB2480">
            <v>0.03</v>
          </cell>
          <cell r="BC2480">
            <v>180.83</v>
          </cell>
          <cell r="BE2480">
            <v>235.25</v>
          </cell>
          <cell r="BF2480">
            <v>0.52100000000000002</v>
          </cell>
          <cell r="BG2480">
            <v>0</v>
          </cell>
          <cell r="BH2480">
            <v>0</v>
          </cell>
          <cell r="BI2480">
            <v>0</v>
          </cell>
          <cell r="BJ2480">
            <v>0.52100000000000002</v>
          </cell>
          <cell r="BK2480">
            <v>266.19</v>
          </cell>
          <cell r="BM2480">
            <v>145.36099999999999</v>
          </cell>
          <cell r="BN2480">
            <v>1.4590000000000001</v>
          </cell>
          <cell r="BO2480">
            <v>3.4416000000000002</v>
          </cell>
          <cell r="BP2480">
            <v>275.14999999999998</v>
          </cell>
          <cell r="BQ2480" t="str">
            <v>-</v>
          </cell>
          <cell r="BR2480">
            <v>256.98200000000003</v>
          </cell>
          <cell r="BS2480">
            <v>5.9850000000000003</v>
          </cell>
          <cell r="BT2480">
            <v>0</v>
          </cell>
          <cell r="BU2480">
            <v>5.8410000000000002</v>
          </cell>
          <cell r="BV2480">
            <v>236.17</v>
          </cell>
          <cell r="BX2480">
            <v>57.584000000000003</v>
          </cell>
          <cell r="BY2480">
            <v>1.6970000000000001</v>
          </cell>
          <cell r="BZ2480">
            <v>0</v>
          </cell>
          <cell r="CA2480">
            <v>83.03</v>
          </cell>
          <cell r="CC2480">
            <v>122.9</v>
          </cell>
          <cell r="CD2480">
            <v>3.0905280000000004</v>
          </cell>
          <cell r="CE2480">
            <v>1.9008000000000001E-2</v>
          </cell>
          <cell r="CF2480">
            <v>149.80000000000001</v>
          </cell>
          <cell r="CH2480">
            <v>76.33</v>
          </cell>
          <cell r="CI2480">
            <v>1.08</v>
          </cell>
          <cell r="CJ2480">
            <v>0</v>
          </cell>
          <cell r="CK2480">
            <v>49.79</v>
          </cell>
          <cell r="CM2480">
            <v>183.04400000000001</v>
          </cell>
          <cell r="CN2480">
            <v>7.4770000000000003</v>
          </cell>
          <cell r="CO2480">
            <v>0.45500000000000002</v>
          </cell>
          <cell r="CP2480">
            <v>58.66</v>
          </cell>
          <cell r="CR2480">
            <v>128.16300000000001</v>
          </cell>
          <cell r="CS2480">
            <v>5.4749999999999996</v>
          </cell>
          <cell r="CT2480">
            <v>2.3E-2</v>
          </cell>
          <cell r="CU2480">
            <v>108.75</v>
          </cell>
          <cell r="CW2480">
            <v>216.18</v>
          </cell>
          <cell r="CX2480">
            <v>1.3529469999999999</v>
          </cell>
          <cell r="CY2480">
            <v>4.3200000000000002E-2</v>
          </cell>
          <cell r="CZ2480">
            <v>1.2735259999999999</v>
          </cell>
          <cell r="DA2480">
            <v>1.3167259999999998</v>
          </cell>
          <cell r="DB2480">
            <v>45.22</v>
          </cell>
          <cell r="DD2480">
            <v>169.005</v>
          </cell>
          <cell r="DE2480">
            <v>0.89400000000000002</v>
          </cell>
          <cell r="DF2480">
            <v>0</v>
          </cell>
          <cell r="DG2480">
            <v>52.94</v>
          </cell>
          <cell r="DI2480">
            <v>75.213999999999999</v>
          </cell>
          <cell r="DJ2480">
            <v>0.58599999999999997</v>
          </cell>
          <cell r="DK2480">
            <v>0</v>
          </cell>
          <cell r="DL2480">
            <v>46.71</v>
          </cell>
          <cell r="DN2480">
            <v>47.784999999999997</v>
          </cell>
          <cell r="DO2480">
            <v>0.48799999999999999</v>
          </cell>
          <cell r="DP2480">
            <v>0</v>
          </cell>
          <cell r="DQ2480">
            <v>33.39</v>
          </cell>
          <cell r="DS2480">
            <v>192.52</v>
          </cell>
          <cell r="DT2480">
            <v>1.94</v>
          </cell>
          <cell r="DU2480">
            <v>0</v>
          </cell>
          <cell r="DV2480">
            <v>25.03</v>
          </cell>
          <cell r="DX2480">
            <v>48.4</v>
          </cell>
          <cell r="DY2480">
            <v>0.61699999999999999</v>
          </cell>
          <cell r="EE2480">
            <v>0.217</v>
          </cell>
          <cell r="EF2480">
            <v>64.290000000000006</v>
          </cell>
          <cell r="EH2480">
            <v>16.260000000000002</v>
          </cell>
          <cell r="EI2480">
            <v>8.8999999999999996E-2</v>
          </cell>
          <cell r="EM2480">
            <v>4.9000000000000002E-2</v>
          </cell>
          <cell r="EN2480">
            <v>16.75</v>
          </cell>
          <cell r="EP2480">
            <v>0.72499999999999998</v>
          </cell>
          <cell r="EQ2480">
            <v>4.2000000000000003E-2</v>
          </cell>
          <cell r="ER2480">
            <v>1.4E-2</v>
          </cell>
          <cell r="ES2480">
            <v>40.630000000000003</v>
          </cell>
          <cell r="EU2480">
            <v>5.3140000000000001</v>
          </cell>
          <cell r="EV2480">
            <v>4.1000000000000002E-2</v>
          </cell>
          <cell r="EX2480">
            <v>2.5999999999999999E-2</v>
          </cell>
          <cell r="EY2480">
            <v>59.15</v>
          </cell>
          <cell r="FA2480">
            <v>4.9800000000000004</v>
          </cell>
          <cell r="FB2480">
            <v>5.7000000000000002E-2</v>
          </cell>
          <cell r="FC2480">
            <v>3.3000000000000002E-2</v>
          </cell>
          <cell r="FD2480">
            <v>61.89</v>
          </cell>
          <cell r="FF2480">
            <v>2.218</v>
          </cell>
          <cell r="FG2480">
            <v>4.2000000000000003E-2</v>
          </cell>
          <cell r="FH2480">
            <v>1.9E-2</v>
          </cell>
          <cell r="FI2480">
            <v>74.02</v>
          </cell>
          <cell r="FK2480">
            <v>3.8580000000000001</v>
          </cell>
          <cell r="FL2480">
            <v>4.0000000000000001E-3</v>
          </cell>
          <cell r="FM2480">
            <v>1.2999999999999999E-2</v>
          </cell>
          <cell r="FN2480">
            <v>44.57</v>
          </cell>
          <cell r="FP2480">
            <v>208.02600000000001</v>
          </cell>
          <cell r="FQ2480">
            <v>1.635</v>
          </cell>
          <cell r="FR2480">
            <v>0</v>
          </cell>
          <cell r="FU2480">
            <v>37.85</v>
          </cell>
          <cell r="FV2480">
            <v>0.09</v>
          </cell>
          <cell r="FW2480">
            <v>0.27</v>
          </cell>
          <cell r="GB2480">
            <v>0</v>
          </cell>
          <cell r="GD2480">
            <v>230.60499999999988</v>
          </cell>
          <cell r="GE2480">
            <v>229.58399999999978</v>
          </cell>
          <cell r="GF2480">
            <v>95.493000000000009</v>
          </cell>
          <cell r="GG2480">
            <v>84.43</v>
          </cell>
          <cell r="GH2480">
            <v>129.70500000000007</v>
          </cell>
          <cell r="GI2480">
            <v>82.231899999999982</v>
          </cell>
          <cell r="GJ2480">
            <v>716.7620000000004</v>
          </cell>
          <cell r="GK2480">
            <v>906.82000000000062</v>
          </cell>
          <cell r="GL2480">
            <v>520.404135</v>
          </cell>
          <cell r="GM2480">
            <v>502.09399999999982</v>
          </cell>
          <cell r="GN2480">
            <v>549.03539999999998</v>
          </cell>
          <cell r="GO2480">
            <v>181.31675000000027</v>
          </cell>
          <cell r="GP2480">
            <v>66.368000000000009</v>
          </cell>
          <cell r="GQ2480">
            <v>20.537000000000017</v>
          </cell>
          <cell r="GR2480">
            <v>57.282000000000011</v>
          </cell>
          <cell r="GS2480">
            <v>36.789999999999878</v>
          </cell>
          <cell r="GT2480">
            <v>116.6497</v>
          </cell>
          <cell r="GU2480">
            <v>60.919399999999989</v>
          </cell>
          <cell r="GV2480">
            <v>155.30899999999997</v>
          </cell>
          <cell r="GW2480">
            <v>174.26900000000009</v>
          </cell>
          <cell r="GX2480">
            <v>206.41160000000002</v>
          </cell>
          <cell r="GY2480">
            <v>79.508919999999989</v>
          </cell>
          <cell r="GZ2480">
            <v>192.58899999999997</v>
          </cell>
          <cell r="HA2480">
            <v>60.708599999999926</v>
          </cell>
          <cell r="HB2480">
            <v>51.214600000000019</v>
          </cell>
          <cell r="HC2480">
            <v>5.5549999999999988</v>
          </cell>
          <cell r="HD2480">
            <v>81.479520000000008</v>
          </cell>
          <cell r="HE2480">
            <v>8.3963519999999985</v>
          </cell>
          <cell r="HF2480">
            <v>46.39</v>
          </cell>
          <cell r="HG2480">
            <v>6.6500000000000039</v>
          </cell>
          <cell r="HH2480">
            <v>150.56700000000001</v>
          </cell>
          <cell r="HI2480">
            <v>203.90500000000117</v>
          </cell>
          <cell r="HJ2480">
            <v>103.30300000000003</v>
          </cell>
          <cell r="HK2480">
            <v>67.792999999999665</v>
          </cell>
          <cell r="HL2480">
            <v>254.01277899999991</v>
          </cell>
          <cell r="HM2480">
            <v>189.29724400000043</v>
          </cell>
          <cell r="HN2480">
            <v>226.83300000000008</v>
          </cell>
          <cell r="HO2480">
            <v>32.956999999999994</v>
          </cell>
          <cell r="HP2480">
            <v>94.205000000000027</v>
          </cell>
          <cell r="HQ2480">
            <v>1.8719999999999999</v>
          </cell>
          <cell r="HR2480">
            <v>97.042000000000016</v>
          </cell>
          <cell r="HS2480">
            <v>6.2119999999999997</v>
          </cell>
          <cell r="HT2480">
            <v>161.06000000000003</v>
          </cell>
          <cell r="HU2480">
            <v>99.116999999999976</v>
          </cell>
          <cell r="HV2480">
            <v>76.057000000000016</v>
          </cell>
          <cell r="HW2480">
            <v>75.990299999999948</v>
          </cell>
          <cell r="HX2480">
            <v>23.808</v>
          </cell>
          <cell r="HY2480">
            <v>13.213999999999986</v>
          </cell>
          <cell r="HZ2480">
            <v>2.7369999999999961</v>
          </cell>
          <cell r="IA2480">
            <v>3.9789999999999721</v>
          </cell>
          <cell r="IB2480">
            <v>4.7669999999999986</v>
          </cell>
          <cell r="IC2480">
            <v>2.956699999999993</v>
          </cell>
          <cell r="ID2480">
            <v>12.755999999999995</v>
          </cell>
          <cell r="IE2480">
            <v>9.3870000000000147</v>
          </cell>
          <cell r="IF2480">
            <v>6.2870000000000026</v>
          </cell>
          <cell r="IG2480">
            <v>5.4120000000000186</v>
          </cell>
          <cell r="IH2480">
            <v>6.2359999999999935</v>
          </cell>
          <cell r="II2480">
            <v>3.7182999999999802</v>
          </cell>
          <cell r="IJ2480">
            <v>160.41700000000006</v>
          </cell>
          <cell r="IK2480">
            <v>151.32300000000012</v>
          </cell>
          <cell r="IL2480">
            <v>32.167999999999935</v>
          </cell>
          <cell r="IM2480">
            <v>23.23899999999999</v>
          </cell>
        </row>
        <row r="2481">
          <cell r="A2481">
            <v>44118</v>
          </cell>
          <cell r="B2481">
            <v>14</v>
          </cell>
          <cell r="C2481">
            <v>10</v>
          </cell>
          <cell r="D2481">
            <v>2020</v>
          </cell>
          <cell r="E2481" t="str">
            <v>14102020</v>
          </cell>
          <cell r="F2481">
            <v>280.89999999999998</v>
          </cell>
          <cell r="G2481">
            <v>260.26</v>
          </cell>
          <cell r="H2481">
            <v>53.597999999999999</v>
          </cell>
          <cell r="I2481">
            <v>0.88300000000000001</v>
          </cell>
          <cell r="J2481">
            <v>1.7350000000000001</v>
          </cell>
          <cell r="K2481">
            <v>343.77</v>
          </cell>
          <cell r="M2481">
            <v>100.754</v>
          </cell>
          <cell r="N2481">
            <v>0.115</v>
          </cell>
          <cell r="O2481">
            <v>0.26700000000000002</v>
          </cell>
          <cell r="P2481">
            <v>368.62</v>
          </cell>
          <cell r="R2481">
            <v>108.06100000000001</v>
          </cell>
          <cell r="S2481">
            <v>0.309</v>
          </cell>
          <cell r="T2481">
            <v>0.47799999999999998</v>
          </cell>
          <cell r="U2481">
            <v>159.57</v>
          </cell>
          <cell r="W2481">
            <v>905.85</v>
          </cell>
          <cell r="X2481">
            <v>1.82</v>
          </cell>
          <cell r="AC2481">
            <v>1.2</v>
          </cell>
          <cell r="AD2481">
            <v>116.21</v>
          </cell>
          <cell r="AF2481">
            <v>435.78</v>
          </cell>
          <cell r="AG2481">
            <v>3.653</v>
          </cell>
          <cell r="AH2481">
            <v>1.73</v>
          </cell>
          <cell r="AI2481">
            <v>40.03</v>
          </cell>
          <cell r="AJ2481">
            <v>16.41</v>
          </cell>
          <cell r="AK2481">
            <v>513.14</v>
          </cell>
          <cell r="AL2481">
            <v>11.62</v>
          </cell>
          <cell r="AM2481">
            <v>0.438</v>
          </cell>
          <cell r="AN2481">
            <v>217.21</v>
          </cell>
          <cell r="AP2481">
            <v>86.213999999999999</v>
          </cell>
          <cell r="AQ2481">
            <v>3.2189999999999999</v>
          </cell>
          <cell r="AR2481">
            <v>0</v>
          </cell>
          <cell r="AS2481">
            <v>198.73</v>
          </cell>
          <cell r="AU2481">
            <v>59.017000000000003</v>
          </cell>
          <cell r="AV2481">
            <v>0.36899999999999999</v>
          </cell>
          <cell r="AW2481">
            <v>0.11</v>
          </cell>
          <cell r="AX2481">
            <v>221.22</v>
          </cell>
          <cell r="AZ2481">
            <v>126.62</v>
          </cell>
          <cell r="BA2481">
            <v>2.2610000000000001</v>
          </cell>
          <cell r="BB2481">
            <v>0.03</v>
          </cell>
          <cell r="BC2481">
            <v>180.83</v>
          </cell>
          <cell r="BE2481">
            <v>235.25</v>
          </cell>
          <cell r="BF2481">
            <v>0.50600000000000001</v>
          </cell>
          <cell r="BG2481">
            <v>0</v>
          </cell>
          <cell r="BH2481">
            <v>0</v>
          </cell>
          <cell r="BI2481">
            <v>0</v>
          </cell>
          <cell r="BJ2481">
            <v>0.50600000000000001</v>
          </cell>
          <cell r="BK2481">
            <v>266.37</v>
          </cell>
          <cell r="BM2481">
            <v>147.50299999999999</v>
          </cell>
          <cell r="BN2481">
            <v>3.51</v>
          </cell>
          <cell r="BO2481">
            <v>1.3680000000000001</v>
          </cell>
          <cell r="BP2481">
            <v>275.20999999999998</v>
          </cell>
          <cell r="BQ2481" t="str">
            <v>-</v>
          </cell>
          <cell r="BR2481">
            <v>261.34100000000001</v>
          </cell>
          <cell r="BS2481">
            <v>4.2560000000000002</v>
          </cell>
          <cell r="BT2481">
            <v>0</v>
          </cell>
          <cell r="BU2481">
            <v>8.5549999999999997</v>
          </cell>
          <cell r="BV2481">
            <v>236.27</v>
          </cell>
          <cell r="BX2481">
            <v>58.985999999999997</v>
          </cell>
          <cell r="BY2481">
            <v>1.417</v>
          </cell>
          <cell r="BZ2481">
            <v>0</v>
          </cell>
          <cell r="CA2481">
            <v>83.126999999999995</v>
          </cell>
          <cell r="CC2481">
            <v>125.81</v>
          </cell>
          <cell r="CD2481">
            <v>3.0006719999999998</v>
          </cell>
          <cell r="CE2481">
            <v>1.9008000000000001E-2</v>
          </cell>
          <cell r="CF2481">
            <v>149.9</v>
          </cell>
          <cell r="CH2481">
            <v>77.400000000000006</v>
          </cell>
          <cell r="CI2481">
            <v>1.07</v>
          </cell>
          <cell r="CJ2481">
            <v>0</v>
          </cell>
          <cell r="CK2481">
            <v>50.35</v>
          </cell>
          <cell r="CM2481">
            <v>195.00200000000001</v>
          </cell>
          <cell r="CN2481">
            <v>12.414</v>
          </cell>
          <cell r="CO2481">
            <v>0.45500000000000002</v>
          </cell>
          <cell r="CP2481">
            <v>58.7</v>
          </cell>
          <cell r="CR2481">
            <v>129.26</v>
          </cell>
          <cell r="CS2481">
            <v>1.1679999999999999</v>
          </cell>
          <cell r="CT2481">
            <v>2.3E-2</v>
          </cell>
          <cell r="CU2481">
            <v>108.74</v>
          </cell>
          <cell r="CW2481">
            <v>216.13</v>
          </cell>
          <cell r="CX2481">
            <v>1.352868</v>
          </cell>
          <cell r="CY2481">
            <v>4.3200000000000002E-2</v>
          </cell>
          <cell r="CZ2481">
            <v>1.2734589999999999</v>
          </cell>
          <cell r="DA2481">
            <v>1.3166589999999998</v>
          </cell>
          <cell r="DB2481">
            <v>45.23</v>
          </cell>
          <cell r="DD2481">
            <v>169.24299999999999</v>
          </cell>
          <cell r="DE2481">
            <v>0.89500000000000002</v>
          </cell>
          <cell r="DF2481">
            <v>0</v>
          </cell>
          <cell r="DG2481">
            <v>52.98</v>
          </cell>
          <cell r="DI2481">
            <v>75.673000000000002</v>
          </cell>
          <cell r="DJ2481">
            <v>0.59899999999999998</v>
          </cell>
          <cell r="DK2481">
            <v>0</v>
          </cell>
          <cell r="DL2481">
            <v>46.61</v>
          </cell>
          <cell r="DN2481">
            <v>46.674999999999997</v>
          </cell>
          <cell r="DO2481">
            <v>0</v>
          </cell>
          <cell r="DP2481">
            <v>0</v>
          </cell>
          <cell r="DQ2481">
            <v>33.43</v>
          </cell>
          <cell r="DS2481">
            <v>194.07</v>
          </cell>
          <cell r="DT2481">
            <v>1.19</v>
          </cell>
          <cell r="DU2481">
            <v>0</v>
          </cell>
          <cell r="DV2481">
            <v>25.11</v>
          </cell>
          <cell r="DX2481">
            <v>49.04</v>
          </cell>
          <cell r="DY2481">
            <v>0.85399999999999998</v>
          </cell>
          <cell r="EE2481">
            <v>0.214</v>
          </cell>
          <cell r="EF2481">
            <v>64.319999999999993</v>
          </cell>
          <cell r="EH2481">
            <v>16.38</v>
          </cell>
          <cell r="EI2481">
            <v>0.17599999999999999</v>
          </cell>
          <cell r="EM2481">
            <v>5.6000000000000001E-2</v>
          </cell>
          <cell r="EN2481">
            <v>16.78</v>
          </cell>
          <cell r="EP2481">
            <v>0.73699999999999999</v>
          </cell>
          <cell r="EQ2481">
            <v>2.5999999999999999E-2</v>
          </cell>
          <cell r="ER2481">
            <v>1.4E-2</v>
          </cell>
          <cell r="ES2481">
            <v>40.65</v>
          </cell>
          <cell r="EU2481">
            <v>5.3419999999999996</v>
          </cell>
          <cell r="EV2481">
            <v>3.5000000000000003E-2</v>
          </cell>
          <cell r="EX2481">
            <v>7.0000000000000001E-3</v>
          </cell>
          <cell r="EY2481">
            <v>59.3</v>
          </cell>
          <cell r="FA2481">
            <v>5.16</v>
          </cell>
          <cell r="FB2481">
            <v>0.21299999999999999</v>
          </cell>
          <cell r="FC2481">
            <v>3.3000000000000002E-2</v>
          </cell>
          <cell r="FD2481">
            <v>61.97</v>
          </cell>
          <cell r="FF2481">
            <v>2.2629999999999999</v>
          </cell>
          <cell r="FG2481">
            <v>6.4000000000000001E-2</v>
          </cell>
          <cell r="FH2481">
            <v>1.9E-2</v>
          </cell>
          <cell r="FI2481">
            <v>73.95</v>
          </cell>
          <cell r="FK2481">
            <v>3.7909999999999999</v>
          </cell>
          <cell r="FL2481">
            <v>0</v>
          </cell>
          <cell r="FM2481">
            <v>1.2999999999999999E-2</v>
          </cell>
          <cell r="FN2481">
            <v>44.63</v>
          </cell>
          <cell r="FP2481">
            <v>209.376</v>
          </cell>
          <cell r="FQ2481">
            <v>1.415</v>
          </cell>
          <cell r="FR2481">
            <v>0</v>
          </cell>
          <cell r="FU2481">
            <v>38.03</v>
          </cell>
          <cell r="FV2481">
            <v>0.45</v>
          </cell>
          <cell r="FW2481">
            <v>0.27</v>
          </cell>
          <cell r="GB2481">
            <v>0</v>
          </cell>
          <cell r="GD2481">
            <v>231.48799999999989</v>
          </cell>
          <cell r="GE2481">
            <v>231.31899999999979</v>
          </cell>
          <cell r="GF2481">
            <v>95.608000000000004</v>
          </cell>
          <cell r="GG2481">
            <v>84.697000000000003</v>
          </cell>
          <cell r="GH2481">
            <v>130.01400000000007</v>
          </cell>
          <cell r="GI2481">
            <v>82.709899999999976</v>
          </cell>
          <cell r="GJ2481">
            <v>718.58200000000045</v>
          </cell>
          <cell r="GK2481">
            <v>908.02000000000066</v>
          </cell>
          <cell r="GL2481">
            <v>524.05713500000002</v>
          </cell>
          <cell r="GM2481">
            <v>503.82399999999984</v>
          </cell>
          <cell r="GN2481">
            <v>560.65539999999999</v>
          </cell>
          <cell r="GO2481">
            <v>181.75475000000026</v>
          </cell>
          <cell r="GP2481">
            <v>69.587000000000003</v>
          </cell>
          <cell r="GQ2481">
            <v>20.537000000000017</v>
          </cell>
          <cell r="GR2481">
            <v>57.65100000000001</v>
          </cell>
          <cell r="GS2481">
            <v>36.899999999999878</v>
          </cell>
          <cell r="GT2481">
            <v>118.91069999999999</v>
          </cell>
          <cell r="GU2481">
            <v>60.94939999999999</v>
          </cell>
          <cell r="GV2481">
            <v>155.81499999999997</v>
          </cell>
          <cell r="GW2481">
            <v>174.77500000000009</v>
          </cell>
          <cell r="GX2481">
            <v>209.92160000000001</v>
          </cell>
          <cell r="GY2481">
            <v>80.876919999999984</v>
          </cell>
          <cell r="GZ2481">
            <v>196.84499999999997</v>
          </cell>
          <cell r="HA2481">
            <v>60.708599999999926</v>
          </cell>
          <cell r="HB2481">
            <v>52.63160000000002</v>
          </cell>
          <cell r="HC2481">
            <v>5.5549999999999988</v>
          </cell>
          <cell r="HD2481">
            <v>84.480192000000002</v>
          </cell>
          <cell r="HE2481">
            <v>8.415359999999998</v>
          </cell>
          <cell r="HF2481">
            <v>47.46</v>
          </cell>
          <cell r="HG2481">
            <v>6.6500000000000039</v>
          </cell>
          <cell r="HH2481">
            <v>162.98099999999999</v>
          </cell>
          <cell r="HI2481">
            <v>204.36000000000118</v>
          </cell>
          <cell r="HJ2481">
            <v>104.47100000000003</v>
          </cell>
          <cell r="HK2481">
            <v>67.815999999999661</v>
          </cell>
          <cell r="HL2481">
            <v>255.2913649999999</v>
          </cell>
          <cell r="HM2481">
            <v>190.61390300000042</v>
          </cell>
          <cell r="HN2481">
            <v>227.72800000000009</v>
          </cell>
          <cell r="HO2481">
            <v>32.956999999999994</v>
          </cell>
          <cell r="HP2481">
            <v>94.80400000000003</v>
          </cell>
          <cell r="HQ2481">
            <v>1.8719999999999999</v>
          </cell>
          <cell r="HR2481">
            <v>97.042000000000016</v>
          </cell>
          <cell r="HS2481">
            <v>6.2119999999999997</v>
          </cell>
          <cell r="HT2481">
            <v>162.25000000000003</v>
          </cell>
          <cell r="HU2481">
            <v>99.116999999999976</v>
          </cell>
          <cell r="HV2481">
            <v>76.911000000000016</v>
          </cell>
          <cell r="HW2481">
            <v>76.204299999999947</v>
          </cell>
          <cell r="HX2481">
            <v>23.983999999999998</v>
          </cell>
          <cell r="HY2481">
            <v>13.269999999999985</v>
          </cell>
          <cell r="HZ2481">
            <v>2.7629999999999959</v>
          </cell>
          <cell r="IA2481">
            <v>3.9929999999999719</v>
          </cell>
          <cell r="IB2481">
            <v>4.8019999999999987</v>
          </cell>
          <cell r="IC2481">
            <v>2.9636999999999931</v>
          </cell>
          <cell r="ID2481">
            <v>12.968999999999994</v>
          </cell>
          <cell r="IE2481">
            <v>9.4200000000000141</v>
          </cell>
          <cell r="IF2481">
            <v>6.3510000000000026</v>
          </cell>
          <cell r="IG2481">
            <v>5.4310000000000187</v>
          </cell>
          <cell r="IH2481">
            <v>6.2359999999999935</v>
          </cell>
          <cell r="II2481">
            <v>3.7312999999999801</v>
          </cell>
          <cell r="IJ2481">
            <v>161.83200000000005</v>
          </cell>
          <cell r="IK2481">
            <v>151.32300000000012</v>
          </cell>
          <cell r="IL2481">
            <v>32.617999999999938</v>
          </cell>
          <cell r="IM2481">
            <v>23.50899999999999</v>
          </cell>
        </row>
        <row r="2482">
          <cell r="A2482">
            <v>44119</v>
          </cell>
          <cell r="B2482">
            <v>15</v>
          </cell>
          <cell r="C2482">
            <v>10</v>
          </cell>
          <cell r="D2482">
            <v>2020</v>
          </cell>
          <cell r="E2482" t="str">
            <v>15102020</v>
          </cell>
          <cell r="F2482">
            <v>280.77999999999997</v>
          </cell>
          <cell r="G2482">
            <v>260.26</v>
          </cell>
          <cell r="H2482">
            <v>52.511000000000003</v>
          </cell>
          <cell r="I2482">
            <v>0.63500000000000001</v>
          </cell>
          <cell r="J2482">
            <v>1.722</v>
          </cell>
          <cell r="K2482">
            <v>343.76</v>
          </cell>
          <cell r="M2482">
            <v>100.678</v>
          </cell>
          <cell r="N2482">
            <v>0.191</v>
          </cell>
          <cell r="O2482">
            <v>0.26700000000000002</v>
          </cell>
          <cell r="P2482">
            <v>368.59</v>
          </cell>
          <cell r="R2482">
            <v>108.06100000000001</v>
          </cell>
          <cell r="S2482">
            <v>0.29199999999999998</v>
          </cell>
          <cell r="T2482">
            <v>0.46100000000000002</v>
          </cell>
          <cell r="U2482">
            <v>159.59</v>
          </cell>
          <cell r="W2482">
            <v>909.69</v>
          </cell>
          <cell r="X2482">
            <v>5.69</v>
          </cell>
          <cell r="AC2482">
            <v>1.2</v>
          </cell>
          <cell r="AD2482">
            <v>116.26</v>
          </cell>
          <cell r="AF2482">
            <v>437.15</v>
          </cell>
          <cell r="AG2482">
            <v>3.327</v>
          </cell>
          <cell r="AH2482">
            <v>1.91</v>
          </cell>
          <cell r="AI2482">
            <v>40.1</v>
          </cell>
          <cell r="AJ2482">
            <v>16.41</v>
          </cell>
          <cell r="AK2482">
            <v>522.79999999999995</v>
          </cell>
          <cell r="AL2482">
            <v>10.48</v>
          </cell>
          <cell r="AM2482">
            <v>0.441</v>
          </cell>
          <cell r="AN2482">
            <v>217.39</v>
          </cell>
          <cell r="AP2482">
            <v>88.555000000000007</v>
          </cell>
          <cell r="AQ2482">
            <v>2.3929999999999998</v>
          </cell>
          <cell r="AR2482">
            <v>0</v>
          </cell>
          <cell r="AS2482">
            <v>198.8</v>
          </cell>
          <cell r="AU2482">
            <v>60.433</v>
          </cell>
          <cell r="AV2482">
            <v>1.58</v>
          </cell>
          <cell r="AW2482">
            <v>0.11</v>
          </cell>
          <cell r="AX2482">
            <v>221.4</v>
          </cell>
          <cell r="AZ2482">
            <v>130.4</v>
          </cell>
          <cell r="BA2482">
            <v>3.9159999999999999</v>
          </cell>
          <cell r="BB2482">
            <v>0.03</v>
          </cell>
          <cell r="BC2482">
            <v>180.83</v>
          </cell>
          <cell r="BE2482">
            <v>235.25</v>
          </cell>
          <cell r="BF2482">
            <v>0.34499999999999997</v>
          </cell>
          <cell r="BG2482">
            <v>0</v>
          </cell>
          <cell r="BH2482">
            <v>0</v>
          </cell>
          <cell r="BI2482">
            <v>0</v>
          </cell>
          <cell r="BJ2482">
            <v>0.34499999999999997</v>
          </cell>
          <cell r="BK2482">
            <v>266.39</v>
          </cell>
          <cell r="BM2482">
            <v>147.74100000000001</v>
          </cell>
          <cell r="BN2482">
            <v>3.4780000000000002</v>
          </cell>
          <cell r="BO2482">
            <v>3.24</v>
          </cell>
          <cell r="BP2482">
            <v>275.45</v>
          </cell>
          <cell r="BQ2482" t="str">
            <v>-</v>
          </cell>
          <cell r="BR2482">
            <v>266.36900000000003</v>
          </cell>
          <cell r="BS2482">
            <v>5.2779999999999996</v>
          </cell>
          <cell r="BT2482">
            <v>0</v>
          </cell>
          <cell r="BU2482">
            <v>5.69</v>
          </cell>
          <cell r="BV2482">
            <v>236.31</v>
          </cell>
          <cell r="BX2482">
            <v>59.546999999999997</v>
          </cell>
          <cell r="BY2482">
            <v>0.6</v>
          </cell>
          <cell r="BZ2482">
            <v>0</v>
          </cell>
          <cell r="CA2482">
            <v>83.32</v>
          </cell>
          <cell r="CC2482">
            <v>130.4</v>
          </cell>
          <cell r="CD2482">
            <v>4.680288</v>
          </cell>
          <cell r="CE2482">
            <v>1.9008000000000001E-2</v>
          </cell>
          <cell r="CF2482">
            <v>150</v>
          </cell>
          <cell r="CH2482">
            <v>78.48</v>
          </cell>
          <cell r="CI2482">
            <v>1.08</v>
          </cell>
          <cell r="CJ2482">
            <v>0</v>
          </cell>
          <cell r="CK2482">
            <v>51.05</v>
          </cell>
          <cell r="CM2482">
            <v>210.56</v>
          </cell>
          <cell r="CN2482">
            <v>16.076000000000001</v>
          </cell>
          <cell r="CO2482">
            <v>0.45500000000000002</v>
          </cell>
          <cell r="CP2482">
            <v>58.78</v>
          </cell>
          <cell r="CR2482">
            <v>131.52000000000001</v>
          </cell>
          <cell r="CS2482">
            <v>2.3359999999999999</v>
          </cell>
          <cell r="CT2482">
            <v>2.3E-2</v>
          </cell>
          <cell r="CU2482">
            <v>108.92</v>
          </cell>
          <cell r="CW2482">
            <v>217.02</v>
          </cell>
          <cell r="CX2482">
            <v>1.278586</v>
          </cell>
          <cell r="CY2482">
            <v>4.3200000000000002E-2</v>
          </cell>
          <cell r="CZ2482">
            <v>0.31036799999999998</v>
          </cell>
          <cell r="DA2482">
            <v>0.35356799999999999</v>
          </cell>
          <cell r="DB2482">
            <v>45.25</v>
          </cell>
          <cell r="DD2482">
            <v>169.721</v>
          </cell>
          <cell r="DE2482">
            <v>1.1950000000000001</v>
          </cell>
          <cell r="DF2482">
            <v>0</v>
          </cell>
          <cell r="DG2482">
            <v>53.04</v>
          </cell>
          <cell r="DI2482">
            <v>76.364000000000004</v>
          </cell>
          <cell r="DJ2482">
            <v>0.81100000000000005</v>
          </cell>
          <cell r="DK2482">
            <v>0</v>
          </cell>
          <cell r="DL2482">
            <v>46.57</v>
          </cell>
          <cell r="DN2482">
            <v>46.234000000000002</v>
          </cell>
          <cell r="DO2482">
            <v>0</v>
          </cell>
          <cell r="DP2482">
            <v>0</v>
          </cell>
          <cell r="DQ2482">
            <v>33.49</v>
          </cell>
          <cell r="DS2482">
            <v>196.39</v>
          </cell>
          <cell r="DT2482">
            <v>1.97</v>
          </cell>
          <cell r="DU2482">
            <v>0</v>
          </cell>
          <cell r="DV2482">
            <v>25.17</v>
          </cell>
          <cell r="DX2482">
            <v>49.52</v>
          </cell>
          <cell r="DY2482">
            <v>0.68600000000000005</v>
          </cell>
          <cell r="EE2482">
            <v>0.20599999999999999</v>
          </cell>
          <cell r="EF2482">
            <v>64.349999999999994</v>
          </cell>
          <cell r="EH2482">
            <v>16.5</v>
          </cell>
          <cell r="EI2482">
            <v>0.183</v>
          </cell>
          <cell r="EM2482">
            <v>6.3E-2</v>
          </cell>
          <cell r="EN2482">
            <v>16.809999999999999</v>
          </cell>
          <cell r="EP2482">
            <v>0.749</v>
          </cell>
          <cell r="EQ2482">
            <v>2.5999999999999999E-2</v>
          </cell>
          <cell r="ER2482">
            <v>1.4E-2</v>
          </cell>
          <cell r="ES2482">
            <v>40.659999999999997</v>
          </cell>
          <cell r="EU2482">
            <v>5.3570000000000002</v>
          </cell>
          <cell r="EV2482">
            <v>4.1000000000000002E-2</v>
          </cell>
          <cell r="EX2482">
            <v>2.5999999999999999E-2</v>
          </cell>
          <cell r="EY2482">
            <v>59.38</v>
          </cell>
          <cell r="FA2482">
            <v>5.2560000000000002</v>
          </cell>
          <cell r="FB2482">
            <v>0.129</v>
          </cell>
          <cell r="FC2482">
            <v>3.3000000000000002E-2</v>
          </cell>
          <cell r="FD2482">
            <v>62.02</v>
          </cell>
          <cell r="FF2482">
            <v>2.2930000000000001</v>
          </cell>
          <cell r="FG2482">
            <v>4.9000000000000002E-2</v>
          </cell>
          <cell r="FH2482">
            <v>1.9E-2</v>
          </cell>
          <cell r="FI2482">
            <v>73.900000000000006</v>
          </cell>
          <cell r="FK2482">
            <v>3.7440000000000002</v>
          </cell>
          <cell r="FL2482">
            <v>0</v>
          </cell>
          <cell r="FM2482">
            <v>1.2999999999999999E-2</v>
          </cell>
          <cell r="FN2482">
            <v>44.67</v>
          </cell>
          <cell r="FP2482">
            <v>210.27799999999999</v>
          </cell>
          <cell r="FQ2482">
            <v>0.96699999999999997</v>
          </cell>
          <cell r="FR2482">
            <v>0</v>
          </cell>
          <cell r="FU2482">
            <v>38.03</v>
          </cell>
          <cell r="FV2482">
            <v>0.27</v>
          </cell>
          <cell r="FW2482">
            <v>0.27</v>
          </cell>
          <cell r="GB2482">
            <v>0</v>
          </cell>
          <cell r="GD2482">
            <v>232.12299999999988</v>
          </cell>
          <cell r="GE2482">
            <v>233.0409999999998</v>
          </cell>
          <cell r="GF2482">
            <v>95.799000000000007</v>
          </cell>
          <cell r="GG2482">
            <v>84.963999999999999</v>
          </cell>
          <cell r="GH2482">
            <v>130.30600000000007</v>
          </cell>
          <cell r="GI2482">
            <v>83.170899999999975</v>
          </cell>
          <cell r="GJ2482">
            <v>724.2720000000005</v>
          </cell>
          <cell r="GK2482">
            <v>909.22000000000071</v>
          </cell>
          <cell r="GL2482">
            <v>527.38413500000001</v>
          </cell>
          <cell r="GM2482">
            <v>505.73399999999987</v>
          </cell>
          <cell r="GN2482">
            <v>571.1354</v>
          </cell>
          <cell r="GO2482">
            <v>182.19575000000026</v>
          </cell>
          <cell r="GP2482">
            <v>71.98</v>
          </cell>
          <cell r="GQ2482">
            <v>20.537000000000017</v>
          </cell>
          <cell r="GR2482">
            <v>59.231000000000009</v>
          </cell>
          <cell r="GS2482">
            <v>37.009999999999877</v>
          </cell>
          <cell r="GT2482">
            <v>122.82669999999999</v>
          </cell>
          <cell r="GU2482">
            <v>60.979399999999991</v>
          </cell>
          <cell r="GV2482">
            <v>156.15999999999997</v>
          </cell>
          <cell r="GW2482">
            <v>175.12000000000009</v>
          </cell>
          <cell r="GX2482">
            <v>213.39960000000002</v>
          </cell>
          <cell r="GY2482">
            <v>84.116919999999979</v>
          </cell>
          <cell r="GZ2482">
            <v>202.12299999999996</v>
          </cell>
          <cell r="HA2482">
            <v>60.708599999999926</v>
          </cell>
          <cell r="HB2482">
            <v>53.231600000000022</v>
          </cell>
          <cell r="HC2482">
            <v>5.5549999999999988</v>
          </cell>
          <cell r="HD2482">
            <v>89.160480000000007</v>
          </cell>
          <cell r="HE2482">
            <v>8.4343679999999974</v>
          </cell>
          <cell r="HF2482">
            <v>48.54</v>
          </cell>
          <cell r="HG2482">
            <v>6.6500000000000039</v>
          </cell>
          <cell r="HH2482">
            <v>179.05699999999999</v>
          </cell>
          <cell r="HI2482">
            <v>204.81500000000119</v>
          </cell>
          <cell r="HJ2482">
            <v>106.80700000000003</v>
          </cell>
          <cell r="HK2482">
            <v>67.838999999999658</v>
          </cell>
          <cell r="HL2482">
            <v>258.1098879999999</v>
          </cell>
          <cell r="HM2482">
            <v>190.96747100000042</v>
          </cell>
          <cell r="HN2482">
            <v>228.92300000000009</v>
          </cell>
          <cell r="HO2482">
            <v>32.956999999999994</v>
          </cell>
          <cell r="HP2482">
            <v>95.615000000000038</v>
          </cell>
          <cell r="HQ2482">
            <v>1.8719999999999999</v>
          </cell>
          <cell r="HR2482">
            <v>97.042000000000016</v>
          </cell>
          <cell r="HS2482">
            <v>6.2119999999999997</v>
          </cell>
          <cell r="HT2482">
            <v>164.22000000000003</v>
          </cell>
          <cell r="HU2482">
            <v>99.116999999999976</v>
          </cell>
          <cell r="HV2482">
            <v>77.597000000000023</v>
          </cell>
          <cell r="HW2482">
            <v>76.41029999999995</v>
          </cell>
          <cell r="HX2482">
            <v>24.166999999999998</v>
          </cell>
          <cell r="HY2482">
            <v>13.332999999999986</v>
          </cell>
          <cell r="HZ2482">
            <v>2.7889999999999957</v>
          </cell>
          <cell r="IA2482">
            <v>4.0069999999999721</v>
          </cell>
          <cell r="IB2482">
            <v>4.8429999999999991</v>
          </cell>
          <cell r="IC2482">
            <v>2.9896999999999929</v>
          </cell>
          <cell r="ID2482">
            <v>13.097999999999994</v>
          </cell>
          <cell r="IE2482">
            <v>9.4530000000000136</v>
          </cell>
          <cell r="IF2482">
            <v>6.400000000000003</v>
          </cell>
          <cell r="IG2482">
            <v>5.4500000000000188</v>
          </cell>
          <cell r="IH2482">
            <v>6.2359999999999935</v>
          </cell>
          <cell r="II2482">
            <v>3.74429999999998</v>
          </cell>
          <cell r="IJ2482">
            <v>162.79900000000006</v>
          </cell>
          <cell r="IK2482">
            <v>151.32300000000012</v>
          </cell>
          <cell r="IL2482">
            <v>32.887999999999941</v>
          </cell>
          <cell r="IM2482">
            <v>23.778999999999989</v>
          </cell>
        </row>
        <row r="2483">
          <cell r="A2483">
            <v>44120</v>
          </cell>
          <cell r="B2483">
            <v>16</v>
          </cell>
          <cell r="C2483">
            <v>10</v>
          </cell>
          <cell r="D2483">
            <v>2020</v>
          </cell>
          <cell r="E2483" t="str">
            <v>16102020</v>
          </cell>
          <cell r="F2483">
            <v>280.67</v>
          </cell>
          <cell r="G2483">
            <v>260.26</v>
          </cell>
          <cell r="H2483">
            <v>51.514000000000003</v>
          </cell>
          <cell r="I2483">
            <v>0.71</v>
          </cell>
          <cell r="J2483">
            <v>1.7070000000000001</v>
          </cell>
          <cell r="K2483">
            <v>343.75</v>
          </cell>
          <cell r="M2483">
            <v>100.60299999999999</v>
          </cell>
          <cell r="N2483">
            <v>0.191</v>
          </cell>
          <cell r="O2483">
            <v>0.26700000000000002</v>
          </cell>
          <cell r="P2483">
            <v>368.56</v>
          </cell>
          <cell r="R2483">
            <v>107.629</v>
          </cell>
          <cell r="S2483">
            <v>0.3</v>
          </cell>
          <cell r="T2483">
            <v>0.46899999999999997</v>
          </cell>
          <cell r="U2483">
            <v>159.62</v>
          </cell>
          <cell r="W2483">
            <v>915.44</v>
          </cell>
          <cell r="X2483">
            <v>7.59</v>
          </cell>
          <cell r="AC2483">
            <v>1.2</v>
          </cell>
          <cell r="AD2483">
            <v>116.36</v>
          </cell>
          <cell r="AF2483">
            <v>439.9</v>
          </cell>
          <cell r="AG2483">
            <v>4.5199999999999996</v>
          </cell>
          <cell r="AH2483">
            <v>1.73</v>
          </cell>
          <cell r="AI2483">
            <v>40.19</v>
          </cell>
          <cell r="AJ2483">
            <v>16.41</v>
          </cell>
          <cell r="AK2483">
            <v>535.22</v>
          </cell>
          <cell r="AL2483">
            <v>12.8</v>
          </cell>
          <cell r="AM2483">
            <v>0</v>
          </cell>
          <cell r="AN2483">
            <v>217.57</v>
          </cell>
          <cell r="AP2483">
            <v>90.896000000000001</v>
          </cell>
          <cell r="AQ2483">
            <v>2.339</v>
          </cell>
          <cell r="AR2483">
            <v>0</v>
          </cell>
          <cell r="AS2483">
            <v>198.81</v>
          </cell>
          <cell r="AU2483">
            <v>60.634999999999998</v>
          </cell>
          <cell r="AV2483">
            <v>0.35799999999999998</v>
          </cell>
          <cell r="AW2483">
            <v>0.11</v>
          </cell>
          <cell r="AX2483">
            <v>221.5</v>
          </cell>
          <cell r="AZ2483">
            <v>132.5</v>
          </cell>
          <cell r="BA2483">
            <v>2.0699999999999998</v>
          </cell>
          <cell r="BB2483">
            <v>0.03</v>
          </cell>
          <cell r="BC2483">
            <v>180.83</v>
          </cell>
          <cell r="BE2483">
            <v>235.25</v>
          </cell>
          <cell r="BF2483">
            <v>0.189</v>
          </cell>
          <cell r="BG2483">
            <v>0</v>
          </cell>
          <cell r="BH2483">
            <v>0</v>
          </cell>
          <cell r="BI2483">
            <v>0</v>
          </cell>
          <cell r="BJ2483">
            <v>0.189</v>
          </cell>
          <cell r="BK2483">
            <v>267.12</v>
          </cell>
          <cell r="BM2483">
            <v>155.07</v>
          </cell>
          <cell r="BN2483">
            <v>9.8849999999999998</v>
          </cell>
          <cell r="BO2483">
            <v>2.556</v>
          </cell>
          <cell r="BP2483">
            <v>275.60000000000002</v>
          </cell>
          <cell r="BQ2483" t="str">
            <v>-</v>
          </cell>
          <cell r="BR2483">
            <v>272.25099999999998</v>
          </cell>
          <cell r="BS2483">
            <v>4.8490000000000002</v>
          </cell>
          <cell r="BT2483">
            <v>0</v>
          </cell>
          <cell r="BU2483">
            <v>6.64</v>
          </cell>
          <cell r="BV2483">
            <v>236.5</v>
          </cell>
          <cell r="BX2483">
            <v>62.210999999999999</v>
          </cell>
          <cell r="BY2483">
            <v>2.6989999999999998</v>
          </cell>
          <cell r="BZ2483">
            <v>0</v>
          </cell>
          <cell r="CA2483">
            <v>83.48</v>
          </cell>
          <cell r="CC2483">
            <v>134.4</v>
          </cell>
          <cell r="CD2483">
            <v>4.0901760000000005</v>
          </cell>
          <cell r="CE2483">
            <v>1.9008000000000001E-2</v>
          </cell>
          <cell r="CF2483">
            <v>150.15</v>
          </cell>
          <cell r="CH2483">
            <v>80.69</v>
          </cell>
          <cell r="CI2483">
            <v>2.21</v>
          </cell>
          <cell r="CJ2483">
            <v>0</v>
          </cell>
          <cell r="CK2483">
            <v>51.4</v>
          </cell>
          <cell r="CM2483">
            <v>218.64</v>
          </cell>
          <cell r="CN2483">
            <v>8.6</v>
          </cell>
          <cell r="CO2483">
            <v>0.45500000000000002</v>
          </cell>
          <cell r="CP2483">
            <v>58.82</v>
          </cell>
          <cell r="CR2483">
            <v>132.6</v>
          </cell>
          <cell r="CS2483">
            <v>1.1679999999999999</v>
          </cell>
          <cell r="CT2483">
            <v>2.3E-2</v>
          </cell>
          <cell r="CU2483">
            <v>109.41</v>
          </cell>
          <cell r="CW2483">
            <v>219.45</v>
          </cell>
          <cell r="CX2483">
            <v>2.8185229999999999</v>
          </cell>
          <cell r="CY2483">
            <v>4.3200000000000002E-2</v>
          </cell>
          <cell r="CZ2483">
            <v>0.31036799999999998</v>
          </cell>
          <cell r="DA2483">
            <v>0.35356799999999999</v>
          </cell>
          <cell r="DB2483">
            <v>45.25</v>
          </cell>
          <cell r="DD2483">
            <v>169.721</v>
          </cell>
          <cell r="DE2483">
            <v>0.72699999999999998</v>
          </cell>
          <cell r="DF2483">
            <v>0</v>
          </cell>
          <cell r="DG2483">
            <v>53.07</v>
          </cell>
          <cell r="DI2483">
            <v>76.716999999999999</v>
          </cell>
          <cell r="DJ2483">
            <v>0.46899999999999997</v>
          </cell>
          <cell r="DK2483">
            <v>0</v>
          </cell>
          <cell r="DL2483">
            <v>46.55</v>
          </cell>
          <cell r="DN2483">
            <v>46.014000000000003</v>
          </cell>
          <cell r="DO2483">
            <v>0</v>
          </cell>
          <cell r="DP2483">
            <v>0</v>
          </cell>
          <cell r="DQ2483">
            <v>33.57</v>
          </cell>
          <cell r="DS2483">
            <v>199.48</v>
          </cell>
          <cell r="DT2483">
            <v>2.75</v>
          </cell>
          <cell r="DU2483">
            <v>0</v>
          </cell>
          <cell r="DV2483">
            <v>25.23</v>
          </cell>
          <cell r="DX2483">
            <v>50</v>
          </cell>
          <cell r="DY2483">
            <v>0.68200000000000005</v>
          </cell>
          <cell r="EE2483">
            <v>0.20200000000000001</v>
          </cell>
          <cell r="EF2483">
            <v>64.37</v>
          </cell>
          <cell r="EH2483">
            <v>16.579999999999998</v>
          </cell>
          <cell r="EI2483">
            <v>0.125</v>
          </cell>
          <cell r="EM2483">
            <v>4.4999999999999998E-2</v>
          </cell>
          <cell r="EN2483">
            <v>16.84</v>
          </cell>
          <cell r="EP2483">
            <v>0.76100000000000001</v>
          </cell>
          <cell r="EQ2483">
            <v>2.5999999999999999E-2</v>
          </cell>
          <cell r="ER2483">
            <v>1.4E-2</v>
          </cell>
          <cell r="ES2483">
            <v>40.67</v>
          </cell>
          <cell r="EU2483">
            <v>5.3710000000000004</v>
          </cell>
          <cell r="EV2483">
            <v>3.5999999999999997E-2</v>
          </cell>
          <cell r="EX2483">
            <v>2.1999999999999999E-2</v>
          </cell>
          <cell r="EY2483">
            <v>59.42</v>
          </cell>
          <cell r="FA2483">
            <v>5.3040000000000003</v>
          </cell>
          <cell r="FB2483">
            <v>8.1000000000000003E-2</v>
          </cell>
          <cell r="FC2483">
            <v>3.3000000000000002E-2</v>
          </cell>
          <cell r="FD2483">
            <v>62.04</v>
          </cell>
          <cell r="FF2483">
            <v>2.306</v>
          </cell>
          <cell r="FG2483">
            <v>3.2000000000000001E-2</v>
          </cell>
          <cell r="FH2483">
            <v>1.9E-2</v>
          </cell>
          <cell r="FI2483">
            <v>73.83</v>
          </cell>
          <cell r="FK2483">
            <v>3.6789999999999998</v>
          </cell>
          <cell r="FL2483">
            <v>0</v>
          </cell>
          <cell r="FM2483">
            <v>1.2999999999999999E-2</v>
          </cell>
          <cell r="FN2483">
            <v>44.75</v>
          </cell>
          <cell r="FP2483">
            <v>212.09</v>
          </cell>
          <cell r="FQ2483">
            <v>1.8779999999999999</v>
          </cell>
          <cell r="FR2483">
            <v>0</v>
          </cell>
          <cell r="FU2483">
            <v>38.03</v>
          </cell>
          <cell r="FV2483">
            <v>0.05</v>
          </cell>
          <cell r="FW2483">
            <v>0.05</v>
          </cell>
          <cell r="GB2483">
            <v>0</v>
          </cell>
          <cell r="GD2483">
            <v>232.83299999999988</v>
          </cell>
          <cell r="GE2483">
            <v>234.74799999999979</v>
          </cell>
          <cell r="GF2483">
            <v>95.990000000000009</v>
          </cell>
          <cell r="GG2483">
            <v>85.230999999999995</v>
          </cell>
          <cell r="GH2483">
            <v>130.60600000000008</v>
          </cell>
          <cell r="GI2483">
            <v>83.639899999999969</v>
          </cell>
          <cell r="GJ2483">
            <v>731.86200000000053</v>
          </cell>
          <cell r="GK2483">
            <v>910.42000000000075</v>
          </cell>
          <cell r="GL2483">
            <v>531.904135</v>
          </cell>
          <cell r="GM2483">
            <v>507.46399999999988</v>
          </cell>
          <cell r="GN2483">
            <v>583.93539999999996</v>
          </cell>
          <cell r="GO2483">
            <v>182.19575000000026</v>
          </cell>
          <cell r="GP2483">
            <v>74.319000000000003</v>
          </cell>
          <cell r="GQ2483">
            <v>20.537000000000017</v>
          </cell>
          <cell r="GR2483">
            <v>59.589000000000006</v>
          </cell>
          <cell r="GS2483">
            <v>37.119999999999877</v>
          </cell>
          <cell r="GT2483">
            <v>124.89669999999998</v>
          </cell>
          <cell r="GU2483">
            <v>61.009399999999992</v>
          </cell>
          <cell r="GV2483">
            <v>156.34899999999996</v>
          </cell>
          <cell r="GW2483">
            <v>175.30900000000008</v>
          </cell>
          <cell r="GX2483">
            <v>223.28460000000001</v>
          </cell>
          <cell r="GY2483">
            <v>86.672919999999976</v>
          </cell>
          <cell r="GZ2483">
            <v>206.97199999999995</v>
          </cell>
          <cell r="HA2483">
            <v>60.708599999999926</v>
          </cell>
          <cell r="HB2483">
            <v>55.93060000000002</v>
          </cell>
          <cell r="HC2483">
            <v>5.5549999999999988</v>
          </cell>
          <cell r="HD2483">
            <v>93.250656000000006</v>
          </cell>
          <cell r="HE2483">
            <v>8.4533759999999969</v>
          </cell>
          <cell r="HF2483">
            <v>50.75</v>
          </cell>
          <cell r="HG2483">
            <v>6.6500000000000039</v>
          </cell>
          <cell r="HH2483">
            <v>187.65699999999998</v>
          </cell>
          <cell r="HI2483">
            <v>205.2700000000012</v>
          </cell>
          <cell r="HJ2483">
            <v>107.97500000000004</v>
          </cell>
          <cell r="HK2483">
            <v>67.861999999999654</v>
          </cell>
          <cell r="HL2483">
            <v>259.80117899999988</v>
          </cell>
          <cell r="HM2483">
            <v>191.32103900000041</v>
          </cell>
          <cell r="HN2483">
            <v>229.65000000000009</v>
          </cell>
          <cell r="HO2483">
            <v>32.956999999999994</v>
          </cell>
          <cell r="HP2483">
            <v>96.084000000000032</v>
          </cell>
          <cell r="HQ2483">
            <v>1.8719999999999999</v>
          </cell>
          <cell r="HR2483">
            <v>97.042000000000016</v>
          </cell>
          <cell r="HS2483">
            <v>6.2119999999999997</v>
          </cell>
          <cell r="HT2483">
            <v>166.97000000000003</v>
          </cell>
          <cell r="HU2483">
            <v>99.116999999999976</v>
          </cell>
          <cell r="HV2483">
            <v>78.279000000000025</v>
          </cell>
          <cell r="HW2483">
            <v>76.612299999999948</v>
          </cell>
          <cell r="HX2483">
            <v>24.291999999999998</v>
          </cell>
          <cell r="HY2483">
            <v>13.377999999999986</v>
          </cell>
          <cell r="HZ2483">
            <v>2.8149999999999955</v>
          </cell>
          <cell r="IA2483">
            <v>4.0209999999999724</v>
          </cell>
          <cell r="IB2483">
            <v>4.8789999999999987</v>
          </cell>
          <cell r="IC2483">
            <v>3.0116999999999927</v>
          </cell>
          <cell r="ID2483">
            <v>13.178999999999993</v>
          </cell>
          <cell r="IE2483">
            <v>9.4860000000000131</v>
          </cell>
          <cell r="IF2483">
            <v>6.432000000000003</v>
          </cell>
          <cell r="IG2483">
            <v>5.469000000000019</v>
          </cell>
          <cell r="IH2483">
            <v>6.2359999999999935</v>
          </cell>
          <cell r="II2483">
            <v>3.7572999999999799</v>
          </cell>
          <cell r="IJ2483">
            <v>164.67700000000005</v>
          </cell>
          <cell r="IK2483">
            <v>151.32300000000012</v>
          </cell>
          <cell r="IL2483">
            <v>32.937999999999938</v>
          </cell>
          <cell r="IM2483">
            <v>23.82899999999999</v>
          </cell>
        </row>
        <row r="2484">
          <cell r="A2484">
            <v>44121</v>
          </cell>
          <cell r="B2484">
            <v>17</v>
          </cell>
          <cell r="C2484">
            <v>10</v>
          </cell>
          <cell r="D2484">
            <v>2020</v>
          </cell>
          <cell r="E2484" t="str">
            <v>17102020</v>
          </cell>
          <cell r="F2484">
            <v>280.56</v>
          </cell>
          <cell r="H2484">
            <v>50.518000000000001</v>
          </cell>
          <cell r="I2484">
            <v>0.69899999999999995</v>
          </cell>
          <cell r="J2484">
            <v>1.6950000000000001</v>
          </cell>
          <cell r="K2484">
            <v>343.74</v>
          </cell>
          <cell r="M2484">
            <v>100.527</v>
          </cell>
          <cell r="N2484">
            <v>0.21299999999999999</v>
          </cell>
          <cell r="O2484">
            <v>0.28799999999999998</v>
          </cell>
          <cell r="P2484">
            <v>368.55</v>
          </cell>
          <cell r="R2484">
            <v>107.55800000000001</v>
          </cell>
          <cell r="S2484">
            <v>0.436</v>
          </cell>
          <cell r="T2484">
            <v>0.46</v>
          </cell>
          <cell r="U2484">
            <v>159.62</v>
          </cell>
          <cell r="W2484">
            <v>915.44</v>
          </cell>
          <cell r="X2484">
            <v>1.8</v>
          </cell>
          <cell r="AC2484">
            <v>1.8</v>
          </cell>
          <cell r="AD2484">
            <v>116.5</v>
          </cell>
          <cell r="AF2484">
            <v>443.75</v>
          </cell>
          <cell r="AG2484">
            <v>5.5780000000000003</v>
          </cell>
          <cell r="AH2484">
            <v>1.73</v>
          </cell>
          <cell r="AI2484">
            <v>40.33</v>
          </cell>
          <cell r="AJ2484">
            <v>16.41</v>
          </cell>
          <cell r="AK2484">
            <v>554.54</v>
          </cell>
          <cell r="AL2484">
            <v>19.71</v>
          </cell>
          <cell r="AM2484">
            <v>0</v>
          </cell>
          <cell r="AN2484">
            <v>217.95</v>
          </cell>
          <cell r="AP2484">
            <v>95.838999999999999</v>
          </cell>
          <cell r="AQ2484">
            <v>4.2949999999999999</v>
          </cell>
          <cell r="AR2484">
            <v>0</v>
          </cell>
          <cell r="AS2484">
            <v>198.85</v>
          </cell>
          <cell r="AU2484">
            <v>61.444000000000003</v>
          </cell>
          <cell r="AV2484">
            <v>0.95199999999999996</v>
          </cell>
          <cell r="AW2484">
            <v>0.11</v>
          </cell>
          <cell r="AX2484">
            <v>221.65</v>
          </cell>
          <cell r="AZ2484">
            <v>135.65</v>
          </cell>
          <cell r="BA2484">
            <v>2.7930000000000001</v>
          </cell>
          <cell r="BB2484">
            <v>0.03</v>
          </cell>
          <cell r="BC2484">
            <v>180.83</v>
          </cell>
          <cell r="BE2484">
            <v>235.25</v>
          </cell>
          <cell r="BF2484">
            <v>0.15</v>
          </cell>
          <cell r="BG2484">
            <v>0</v>
          </cell>
          <cell r="BH2484">
            <v>0</v>
          </cell>
          <cell r="BI2484">
            <v>0</v>
          </cell>
          <cell r="BJ2484">
            <v>0.15</v>
          </cell>
          <cell r="BK2484">
            <v>267.91000000000003</v>
          </cell>
          <cell r="BM2484">
            <v>157.72999999999999</v>
          </cell>
          <cell r="BN2484">
            <v>11.821</v>
          </cell>
          <cell r="BO2484">
            <v>9.4510000000000005</v>
          </cell>
          <cell r="BP2484">
            <v>275.99</v>
          </cell>
          <cell r="BQ2484" t="str">
            <v>-</v>
          </cell>
          <cell r="BR2484">
            <v>284.17599999999999</v>
          </cell>
          <cell r="BS2484">
            <v>9.8290000000000006</v>
          </cell>
          <cell r="BT2484">
            <v>0</v>
          </cell>
          <cell r="BU2484">
            <v>5.7380000000000004</v>
          </cell>
          <cell r="BV2484">
            <v>236.65</v>
          </cell>
          <cell r="BX2484">
            <v>64.313999999999993</v>
          </cell>
          <cell r="BY2484">
            <v>2.12</v>
          </cell>
          <cell r="BZ2484">
            <v>0</v>
          </cell>
          <cell r="CA2484">
            <v>83.828000000000003</v>
          </cell>
          <cell r="CC2484">
            <v>142.56</v>
          </cell>
          <cell r="CD2484">
            <v>8.1103680000000011</v>
          </cell>
          <cell r="CE2484">
            <v>1.9872000000000001E-2</v>
          </cell>
          <cell r="CF2484">
            <v>150.44</v>
          </cell>
          <cell r="CH2484">
            <v>84.34</v>
          </cell>
          <cell r="CI2484">
            <v>3.65</v>
          </cell>
          <cell r="CJ2484">
            <v>0</v>
          </cell>
          <cell r="CK2484">
            <v>51.73</v>
          </cell>
          <cell r="CM2484">
            <v>226.43299999999999</v>
          </cell>
          <cell r="CN2484">
            <v>7.9370000000000003</v>
          </cell>
          <cell r="CO2484">
            <v>0.14399999999999999</v>
          </cell>
          <cell r="CP2484">
            <v>59.05</v>
          </cell>
          <cell r="CR2484">
            <v>139.26</v>
          </cell>
          <cell r="CS2484">
            <v>6.7160000000000002</v>
          </cell>
          <cell r="CT2484">
            <v>2.3E-2</v>
          </cell>
          <cell r="CU2484">
            <v>109.53</v>
          </cell>
          <cell r="CW2484">
            <v>220.05</v>
          </cell>
          <cell r="CX2484">
            <v>1.6912910000000001</v>
          </cell>
          <cell r="CY2484">
            <v>4.3200000000000002E-2</v>
          </cell>
          <cell r="CZ2484">
            <v>1.0143679999999999</v>
          </cell>
          <cell r="DA2484">
            <v>1.0575679999999998</v>
          </cell>
          <cell r="DB2484">
            <v>45.31</v>
          </cell>
          <cell r="DD2484">
            <v>171.15199999999999</v>
          </cell>
          <cell r="DE2484">
            <v>1.9059999999999999</v>
          </cell>
          <cell r="DF2484">
            <v>0</v>
          </cell>
          <cell r="DG2484">
            <v>53.25</v>
          </cell>
          <cell r="DI2484">
            <v>78.817999999999998</v>
          </cell>
          <cell r="DJ2484">
            <v>2.3220000000000001</v>
          </cell>
          <cell r="DK2484">
            <v>0</v>
          </cell>
          <cell r="DL2484">
            <v>46.61</v>
          </cell>
          <cell r="DN2484">
            <v>46.674999999999997</v>
          </cell>
          <cell r="DO2484">
            <v>0.70399999999999996</v>
          </cell>
          <cell r="DP2484">
            <v>0</v>
          </cell>
          <cell r="DQ2484">
            <v>33.67</v>
          </cell>
          <cell r="DS2484">
            <v>203.36</v>
          </cell>
          <cell r="DT2484">
            <v>3.52</v>
          </cell>
          <cell r="DU2484">
            <v>0</v>
          </cell>
          <cell r="DV2484">
            <v>25.46</v>
          </cell>
          <cell r="DX2484">
            <v>51.84</v>
          </cell>
          <cell r="DY2484">
            <v>2.0489999999999999</v>
          </cell>
          <cell r="EE2484">
            <v>0.20899999999999999</v>
          </cell>
          <cell r="EF2484">
            <v>64.459999999999994</v>
          </cell>
          <cell r="EH2484">
            <v>16.940000000000001</v>
          </cell>
          <cell r="EI2484">
            <v>0.40300000000000002</v>
          </cell>
          <cell r="EM2484">
            <v>4.2999999999999997E-2</v>
          </cell>
          <cell r="EN2484">
            <v>16.899999999999999</v>
          </cell>
          <cell r="EP2484">
            <v>0.78500000000000003</v>
          </cell>
          <cell r="EQ2484">
            <v>3.7999999999999999E-2</v>
          </cell>
          <cell r="ER2484">
            <v>1.4E-2</v>
          </cell>
          <cell r="ES2484">
            <v>40.76</v>
          </cell>
          <cell r="EU2484">
            <v>5.5</v>
          </cell>
          <cell r="EV2484">
            <v>0.13600000000000001</v>
          </cell>
          <cell r="EX2484">
            <v>7.0000000000000001E-3</v>
          </cell>
          <cell r="EY2484">
            <v>59.5</v>
          </cell>
          <cell r="FA2484">
            <v>5.4</v>
          </cell>
          <cell r="FB2484">
            <v>0.129</v>
          </cell>
          <cell r="FC2484">
            <v>3.3000000000000002E-2</v>
          </cell>
          <cell r="FD2484">
            <v>62.08</v>
          </cell>
          <cell r="FF2484">
            <v>2.331</v>
          </cell>
          <cell r="FG2484">
            <v>4.4999999999999998E-2</v>
          </cell>
          <cell r="FH2484">
            <v>1.9E-2</v>
          </cell>
          <cell r="FI2484">
            <v>73.959999999999994</v>
          </cell>
          <cell r="FK2484">
            <v>3.8010000000000002</v>
          </cell>
          <cell r="FL2484">
            <v>0.13500000000000001</v>
          </cell>
          <cell r="FM2484">
            <v>1.2999999999999999E-2</v>
          </cell>
          <cell r="FN2484">
            <v>44.85</v>
          </cell>
          <cell r="FP2484">
            <v>214.38300000000001</v>
          </cell>
          <cell r="FQ2484">
            <v>2.3580000000000001</v>
          </cell>
          <cell r="FR2484">
            <v>0</v>
          </cell>
          <cell r="FU2484">
            <v>39.045000000000002</v>
          </cell>
          <cell r="FV2484">
            <v>1.6439999999999999</v>
          </cell>
          <cell r="FW2484">
            <v>2.4E-2</v>
          </cell>
          <cell r="GB2484">
            <v>0</v>
          </cell>
          <cell r="GD2484">
            <v>233.5319999999999</v>
          </cell>
          <cell r="GE2484">
            <v>236.44299999999978</v>
          </cell>
          <cell r="GF2484">
            <v>96.203000000000003</v>
          </cell>
          <cell r="GG2484">
            <v>85.518999999999991</v>
          </cell>
          <cell r="GH2484">
            <v>131.04200000000009</v>
          </cell>
          <cell r="GI2484">
            <v>84.099899999999963</v>
          </cell>
          <cell r="GJ2484">
            <v>733.66200000000049</v>
          </cell>
          <cell r="GK2484">
            <v>912.22000000000071</v>
          </cell>
          <cell r="GL2484">
            <v>537.48213499999997</v>
          </cell>
          <cell r="GM2484">
            <v>509.1939999999999</v>
          </cell>
          <cell r="GN2484">
            <v>603.6454</v>
          </cell>
          <cell r="GO2484">
            <v>182.19575000000026</v>
          </cell>
          <cell r="GP2484">
            <v>78.614000000000004</v>
          </cell>
          <cell r="GQ2484">
            <v>20.537000000000017</v>
          </cell>
          <cell r="GR2484">
            <v>60.541000000000004</v>
          </cell>
          <cell r="GS2484">
            <v>37.229999999999876</v>
          </cell>
          <cell r="GT2484">
            <v>127.68969999999999</v>
          </cell>
          <cell r="GU2484">
            <v>61.039399999999993</v>
          </cell>
          <cell r="GV2484">
            <v>156.49899999999997</v>
          </cell>
          <cell r="GW2484">
            <v>175.45900000000009</v>
          </cell>
          <cell r="GX2484">
            <v>235.10560000000001</v>
          </cell>
          <cell r="GY2484">
            <v>96.12391999999997</v>
          </cell>
          <cell r="GZ2484">
            <v>216.80099999999996</v>
          </cell>
          <cell r="HA2484">
            <v>60.708599999999926</v>
          </cell>
          <cell r="HB2484">
            <v>58.050600000000017</v>
          </cell>
          <cell r="HC2484">
            <v>5.5549999999999988</v>
          </cell>
          <cell r="HD2484">
            <v>101.36102400000001</v>
          </cell>
          <cell r="HE2484">
            <v>8.4732479999999963</v>
          </cell>
          <cell r="HF2484">
            <v>54.4</v>
          </cell>
          <cell r="HG2484">
            <v>6.6500000000000039</v>
          </cell>
          <cell r="HH2484">
            <v>195.59399999999999</v>
          </cell>
          <cell r="HI2484">
            <v>205.41400000000121</v>
          </cell>
          <cell r="HJ2484">
            <v>114.69100000000003</v>
          </cell>
          <cell r="HK2484">
            <v>67.88499999999965</v>
          </cell>
          <cell r="HL2484">
            <v>261.5000189999999</v>
          </cell>
          <cell r="HM2484">
            <v>192.37860700000041</v>
          </cell>
          <cell r="HN2484">
            <v>231.5560000000001</v>
          </cell>
          <cell r="HO2484">
            <v>32.956999999999994</v>
          </cell>
          <cell r="HP2484">
            <v>98.406000000000034</v>
          </cell>
          <cell r="HQ2484">
            <v>1.8719999999999999</v>
          </cell>
          <cell r="HR2484">
            <v>97.746000000000009</v>
          </cell>
          <cell r="HS2484">
            <v>6.2119999999999997</v>
          </cell>
          <cell r="HT2484">
            <v>170.49000000000004</v>
          </cell>
          <cell r="HU2484">
            <v>99.116999999999976</v>
          </cell>
          <cell r="HV2484">
            <v>80.328000000000031</v>
          </cell>
          <cell r="HW2484">
            <v>76.821299999999951</v>
          </cell>
          <cell r="HX2484">
            <v>24.694999999999997</v>
          </cell>
          <cell r="HY2484">
            <v>13.420999999999985</v>
          </cell>
          <cell r="HZ2484">
            <v>2.8529999999999953</v>
          </cell>
          <cell r="IA2484">
            <v>4.0349999999999726</v>
          </cell>
          <cell r="IB2484">
            <v>5.0149999999999988</v>
          </cell>
          <cell r="IC2484">
            <v>3.0186999999999928</v>
          </cell>
          <cell r="ID2484">
            <v>13.307999999999993</v>
          </cell>
          <cell r="IE2484">
            <v>9.5190000000000126</v>
          </cell>
          <cell r="IF2484">
            <v>6.477000000000003</v>
          </cell>
          <cell r="IG2484">
            <v>5.4880000000000191</v>
          </cell>
          <cell r="IH2484">
            <v>6.3709999999999933</v>
          </cell>
          <cell r="II2484">
            <v>3.7702999999999798</v>
          </cell>
          <cell r="IJ2484">
            <v>167.03500000000005</v>
          </cell>
          <cell r="IK2484">
            <v>151.32300000000012</v>
          </cell>
          <cell r="IL2484">
            <v>34.581999999999937</v>
          </cell>
          <cell r="IM2484">
            <v>23.852999999999991</v>
          </cell>
        </row>
        <row r="2485">
          <cell r="A2485">
            <v>44122</v>
          </cell>
          <cell r="B2485">
            <v>18</v>
          </cell>
          <cell r="C2485">
            <v>10</v>
          </cell>
          <cell r="D2485">
            <v>2020</v>
          </cell>
          <cell r="E2485" t="str">
            <v>18102020</v>
          </cell>
          <cell r="F2485">
            <v>280.48</v>
          </cell>
          <cell r="G2485">
            <v>260.26</v>
          </cell>
          <cell r="H2485">
            <v>49.792999999999999</v>
          </cell>
          <cell r="I2485">
            <v>0.85199999999999998</v>
          </cell>
          <cell r="J2485">
            <v>1.577</v>
          </cell>
          <cell r="K2485">
            <v>343.73</v>
          </cell>
          <cell r="M2485">
            <v>100.45099999999999</v>
          </cell>
          <cell r="N2485">
            <v>0.191</v>
          </cell>
          <cell r="O2485">
            <v>0.26700000000000002</v>
          </cell>
          <cell r="P2485">
            <v>368.49</v>
          </cell>
          <cell r="R2485">
            <v>107.126</v>
          </cell>
          <cell r="S2485">
            <v>0.28999999999999998</v>
          </cell>
          <cell r="T2485">
            <v>0.67600000000000005</v>
          </cell>
          <cell r="U2485">
            <v>159.63999999999999</v>
          </cell>
          <cell r="W2485">
            <v>919.3</v>
          </cell>
          <cell r="X2485">
            <v>5.57</v>
          </cell>
          <cell r="AC2485">
            <v>1.2</v>
          </cell>
          <cell r="AD2485">
            <v>116.61</v>
          </cell>
          <cell r="AF2485">
            <v>446.78</v>
          </cell>
          <cell r="AG2485">
            <v>4.7530000000000001</v>
          </cell>
          <cell r="AH2485">
            <v>1.73</v>
          </cell>
          <cell r="AI2485">
            <v>40.49</v>
          </cell>
          <cell r="AJ2485">
            <v>16.41</v>
          </cell>
          <cell r="AK2485">
            <v>576.62</v>
          </cell>
          <cell r="AL2485">
            <v>22.47</v>
          </cell>
          <cell r="AM2485">
            <v>0</v>
          </cell>
          <cell r="AN2485">
            <v>219.17</v>
          </cell>
          <cell r="AP2485">
            <v>112.935</v>
          </cell>
          <cell r="AQ2485">
            <v>16.597999999999999</v>
          </cell>
          <cell r="AR2485">
            <v>0</v>
          </cell>
          <cell r="AS2485">
            <v>198.87</v>
          </cell>
          <cell r="AU2485">
            <v>61.848999999999997</v>
          </cell>
          <cell r="AV2485">
            <v>0.54800000000000004</v>
          </cell>
          <cell r="AW2485">
            <v>0.11</v>
          </cell>
          <cell r="AX2485">
            <v>222.05</v>
          </cell>
          <cell r="AZ2485">
            <v>144.13499999999999</v>
          </cell>
          <cell r="BA2485">
            <v>7.4889999999999999</v>
          </cell>
          <cell r="BB2485">
            <v>0.03</v>
          </cell>
          <cell r="BC2485">
            <v>180.85</v>
          </cell>
          <cell r="BE2485">
            <v>236.25</v>
          </cell>
          <cell r="BF2485">
            <v>1.133</v>
          </cell>
          <cell r="BG2485">
            <v>0</v>
          </cell>
          <cell r="BH2485">
            <v>0</v>
          </cell>
          <cell r="BI2485">
            <v>0</v>
          </cell>
          <cell r="BJ2485">
            <v>0.13300000000000001</v>
          </cell>
          <cell r="BK2485">
            <v>268.48</v>
          </cell>
          <cell r="BM2485">
            <v>173.5</v>
          </cell>
          <cell r="BN2485">
            <v>15.925000000000001</v>
          </cell>
          <cell r="BO2485">
            <v>9.359</v>
          </cell>
          <cell r="BP2485">
            <v>276.49</v>
          </cell>
          <cell r="BQ2485" t="str">
            <v>-</v>
          </cell>
          <cell r="BR2485">
            <v>303.24900000000002</v>
          </cell>
          <cell r="BS2485">
            <v>18.661000000000001</v>
          </cell>
          <cell r="BT2485">
            <v>0</v>
          </cell>
          <cell r="BU2485">
            <v>6.9770000000000003</v>
          </cell>
          <cell r="BV2485">
            <v>237.26</v>
          </cell>
          <cell r="BX2485">
            <v>73.379000000000005</v>
          </cell>
          <cell r="BY2485">
            <v>9.0830000000000002</v>
          </cell>
          <cell r="BZ2485">
            <v>0</v>
          </cell>
          <cell r="CA2485">
            <v>84.21</v>
          </cell>
          <cell r="CC2485">
            <v>150.30000000000001</v>
          </cell>
          <cell r="CD2485">
            <v>7.8044999999999991</v>
          </cell>
          <cell r="CE2485">
            <v>1.9872000000000001E-2</v>
          </cell>
          <cell r="CF2485">
            <v>150.80000000000001</v>
          </cell>
          <cell r="CH2485">
            <v>88.87</v>
          </cell>
          <cell r="CI2485">
            <v>4.53</v>
          </cell>
          <cell r="CJ2485">
            <v>0</v>
          </cell>
          <cell r="CK2485">
            <v>52.1</v>
          </cell>
          <cell r="CM2485">
            <v>235.35400000000001</v>
          </cell>
          <cell r="CN2485">
            <v>9.0649999999999995</v>
          </cell>
          <cell r="CO2485">
            <v>0.14399999999999999</v>
          </cell>
          <cell r="CP2485">
            <v>59.77</v>
          </cell>
          <cell r="CR2485">
            <v>160.21</v>
          </cell>
          <cell r="CS2485">
            <v>21.024000000000001</v>
          </cell>
          <cell r="CT2485">
            <v>2.3E-2</v>
          </cell>
          <cell r="CU2485">
            <v>109.54</v>
          </cell>
          <cell r="CW2485">
            <v>220.1</v>
          </cell>
          <cell r="CX2485">
            <v>1.6988399999999999</v>
          </cell>
          <cell r="CY2485">
            <v>4.3200000000000002E-2</v>
          </cell>
          <cell r="CZ2485">
            <v>1.5687679999999999</v>
          </cell>
          <cell r="DA2485">
            <v>1.6119679999999998</v>
          </cell>
          <cell r="DB2485">
            <v>45.45</v>
          </cell>
          <cell r="DD2485">
            <v>174.494</v>
          </cell>
          <cell r="DE2485">
            <v>3.9409999999999998</v>
          </cell>
          <cell r="DF2485">
            <v>0</v>
          </cell>
          <cell r="DG2485">
            <v>53.23</v>
          </cell>
          <cell r="DI2485">
            <v>78.581999999999994</v>
          </cell>
          <cell r="DJ2485">
            <v>2.2959999999999998</v>
          </cell>
          <cell r="DK2485">
            <v>0</v>
          </cell>
          <cell r="DL2485">
            <v>46.61</v>
          </cell>
          <cell r="DN2485">
            <v>46.674999999999997</v>
          </cell>
          <cell r="DO2485">
            <v>4.2999999999999997E-2</v>
          </cell>
          <cell r="DP2485">
            <v>0</v>
          </cell>
          <cell r="DQ2485">
            <v>33.86</v>
          </cell>
          <cell r="DS2485">
            <v>210.71</v>
          </cell>
          <cell r="DT2485">
            <v>6.99</v>
          </cell>
          <cell r="DU2485">
            <v>0</v>
          </cell>
          <cell r="DV2485">
            <v>25.83</v>
          </cell>
          <cell r="DX2485">
            <v>54.74</v>
          </cell>
          <cell r="DY2485">
            <v>3.1070000000000002</v>
          </cell>
          <cell r="EE2485">
            <v>0.20699999999999999</v>
          </cell>
          <cell r="EF2485">
            <v>64.52</v>
          </cell>
          <cell r="EH2485">
            <v>17.18</v>
          </cell>
          <cell r="EI2485">
            <v>0.28299999999999997</v>
          </cell>
          <cell r="EM2485">
            <v>4.2999999999999997E-2</v>
          </cell>
          <cell r="EN2485">
            <v>16.940000000000001</v>
          </cell>
          <cell r="EP2485">
            <v>0.80100000000000005</v>
          </cell>
          <cell r="EQ2485">
            <v>0.03</v>
          </cell>
          <cell r="ER2485">
            <v>1.4E-2</v>
          </cell>
          <cell r="ES2485">
            <v>40.81</v>
          </cell>
          <cell r="EU2485">
            <v>5.5720000000000001</v>
          </cell>
          <cell r="EV2485">
            <v>9.6000000000000002E-2</v>
          </cell>
          <cell r="EX2485">
            <v>2.4E-2</v>
          </cell>
          <cell r="EY2485">
            <v>59.72</v>
          </cell>
          <cell r="FA2485">
            <v>5.62</v>
          </cell>
          <cell r="FB2485">
            <v>0.253</v>
          </cell>
          <cell r="FC2485">
            <v>3.3000000000000002E-2</v>
          </cell>
          <cell r="FD2485">
            <v>62.09</v>
          </cell>
          <cell r="FF2485">
            <v>2.3380000000000001</v>
          </cell>
          <cell r="FG2485">
            <v>2.5999999999999999E-2</v>
          </cell>
          <cell r="FH2485">
            <v>1.9E-2</v>
          </cell>
          <cell r="FI2485">
            <v>74.010000000000005</v>
          </cell>
          <cell r="FK2485">
            <v>3.8479999999999999</v>
          </cell>
          <cell r="FL2485">
            <v>0.06</v>
          </cell>
          <cell r="FM2485">
            <v>1.2999999999999999E-2</v>
          </cell>
          <cell r="FN2485">
            <v>45.11</v>
          </cell>
          <cell r="FP2485">
            <v>220.489</v>
          </cell>
          <cell r="FQ2485">
            <v>6.1719999999999997</v>
          </cell>
          <cell r="FR2485">
            <v>0</v>
          </cell>
          <cell r="FU2485">
            <v>40.19</v>
          </cell>
          <cell r="FV2485">
            <v>0.56399999999999995</v>
          </cell>
          <cell r="FW2485">
            <v>2.4E-2</v>
          </cell>
          <cell r="GB2485">
            <v>0</v>
          </cell>
          <cell r="GD2485">
            <v>234.3839999999999</v>
          </cell>
          <cell r="GE2485">
            <v>238.01999999999978</v>
          </cell>
          <cell r="GF2485">
            <v>96.394000000000005</v>
          </cell>
          <cell r="GG2485">
            <v>85.785999999999987</v>
          </cell>
          <cell r="GH2485">
            <v>131.33200000000008</v>
          </cell>
          <cell r="GI2485">
            <v>84.775899999999965</v>
          </cell>
          <cell r="GJ2485">
            <v>739.23200000000054</v>
          </cell>
          <cell r="GK2485">
            <v>913.42000000000075</v>
          </cell>
          <cell r="GL2485">
            <v>542.23513500000001</v>
          </cell>
          <cell r="GM2485">
            <v>510.92399999999992</v>
          </cell>
          <cell r="GN2485">
            <v>626.11540000000002</v>
          </cell>
          <cell r="GO2485">
            <v>182.19575000000026</v>
          </cell>
          <cell r="GP2485">
            <v>95.212000000000003</v>
          </cell>
          <cell r="GQ2485">
            <v>20.537000000000017</v>
          </cell>
          <cell r="GR2485">
            <v>61.089000000000006</v>
          </cell>
          <cell r="GS2485">
            <v>37.339999999999876</v>
          </cell>
          <cell r="GT2485">
            <v>135.17869999999999</v>
          </cell>
          <cell r="GU2485">
            <v>61.069399999999995</v>
          </cell>
          <cell r="GV2485">
            <v>157.63199999999998</v>
          </cell>
          <cell r="GW2485">
            <v>175.5920000000001</v>
          </cell>
          <cell r="GX2485">
            <v>251.03060000000002</v>
          </cell>
          <cell r="GY2485">
            <v>105.48291999999996</v>
          </cell>
          <cell r="GZ2485">
            <v>235.46199999999996</v>
          </cell>
          <cell r="HA2485">
            <v>60.708599999999926</v>
          </cell>
          <cell r="HB2485">
            <v>67.133600000000015</v>
          </cell>
          <cell r="HC2485">
            <v>5.5549999999999988</v>
          </cell>
          <cell r="HD2485">
            <v>109.16552400000002</v>
          </cell>
          <cell r="HE2485">
            <v>8.4931199999999958</v>
          </cell>
          <cell r="HF2485">
            <v>58.93</v>
          </cell>
          <cell r="HG2485">
            <v>6.6500000000000039</v>
          </cell>
          <cell r="HH2485">
            <v>204.65899999999999</v>
          </cell>
          <cell r="HI2485">
            <v>205.55800000000121</v>
          </cell>
          <cell r="HJ2485">
            <v>135.71500000000003</v>
          </cell>
          <cell r="HK2485">
            <v>67.907999999999646</v>
          </cell>
          <cell r="HL2485">
            <v>262.81529399999988</v>
          </cell>
          <cell r="HM2485">
            <v>193.9905750000004</v>
          </cell>
          <cell r="HN2485">
            <v>235.4970000000001</v>
          </cell>
          <cell r="HO2485">
            <v>32.956999999999994</v>
          </cell>
          <cell r="HP2485">
            <v>100.70200000000004</v>
          </cell>
          <cell r="HQ2485">
            <v>1.8719999999999999</v>
          </cell>
          <cell r="HR2485">
            <v>97.789000000000016</v>
          </cell>
          <cell r="HS2485">
            <v>6.2119999999999997</v>
          </cell>
          <cell r="HT2485">
            <v>177.48000000000005</v>
          </cell>
          <cell r="HU2485">
            <v>99.116999999999976</v>
          </cell>
          <cell r="HV2485">
            <v>83.435000000000031</v>
          </cell>
          <cell r="HW2485">
            <v>77.028299999999945</v>
          </cell>
          <cell r="HX2485">
            <v>24.977999999999998</v>
          </cell>
          <cell r="HY2485">
            <v>13.463999999999984</v>
          </cell>
          <cell r="HZ2485">
            <v>2.8829999999999951</v>
          </cell>
          <cell r="IA2485">
            <v>4.0489999999999728</v>
          </cell>
          <cell r="IB2485">
            <v>5.1109999999999989</v>
          </cell>
          <cell r="IC2485">
            <v>3.0426999999999929</v>
          </cell>
          <cell r="ID2485">
            <v>13.560999999999993</v>
          </cell>
          <cell r="IE2485">
            <v>9.552000000000012</v>
          </cell>
          <cell r="IF2485">
            <v>6.5030000000000028</v>
          </cell>
          <cell r="IG2485">
            <v>5.5070000000000192</v>
          </cell>
          <cell r="IH2485">
            <v>6.4309999999999929</v>
          </cell>
          <cell r="II2485">
            <v>3.7832999999999797</v>
          </cell>
          <cell r="IJ2485">
            <v>173.20700000000005</v>
          </cell>
          <cell r="IK2485">
            <v>151.32300000000012</v>
          </cell>
          <cell r="IL2485">
            <v>35.145999999999937</v>
          </cell>
          <cell r="IM2485">
            <v>23.876999999999992</v>
          </cell>
        </row>
        <row r="2486">
          <cell r="A2486">
            <v>44123</v>
          </cell>
          <cell r="B2486">
            <v>19</v>
          </cell>
          <cell r="C2486">
            <v>10</v>
          </cell>
          <cell r="D2486">
            <v>2020</v>
          </cell>
          <cell r="E2486" t="str">
            <v>19102020</v>
          </cell>
          <cell r="F2486">
            <v>280.39</v>
          </cell>
          <cell r="G2486">
            <v>260.26</v>
          </cell>
          <cell r="H2486">
            <v>48.976999999999997</v>
          </cell>
          <cell r="I2486">
            <v>0.72299999999999998</v>
          </cell>
          <cell r="J2486">
            <v>1.5389999999999999</v>
          </cell>
          <cell r="K2486">
            <v>343.69</v>
          </cell>
          <cell r="M2486">
            <v>100.14700000000001</v>
          </cell>
          <cell r="N2486">
            <v>0</v>
          </cell>
          <cell r="O2486">
            <v>0.29099999999999998</v>
          </cell>
          <cell r="P2486">
            <v>368.45</v>
          </cell>
          <cell r="R2486">
            <v>106.83799999999999</v>
          </cell>
          <cell r="S2486">
            <v>0.46200000000000002</v>
          </cell>
          <cell r="T2486">
            <v>0.70299999999999996</v>
          </cell>
          <cell r="U2486">
            <v>159.66999999999999</v>
          </cell>
          <cell r="W2486">
            <v>925.09</v>
          </cell>
          <cell r="X2486">
            <v>7.51</v>
          </cell>
          <cell r="AC2486">
            <v>1.2</v>
          </cell>
          <cell r="AD2486">
            <v>116.73</v>
          </cell>
          <cell r="AF2486">
            <v>450.07499999999999</v>
          </cell>
          <cell r="AG2486">
            <v>5.0279999999999996</v>
          </cell>
          <cell r="AH2486">
            <v>1.728</v>
          </cell>
          <cell r="AI2486">
            <v>40.619999999999997</v>
          </cell>
          <cell r="AJ2486">
            <v>16.37</v>
          </cell>
          <cell r="AK2486">
            <v>594.55999999999995</v>
          </cell>
          <cell r="AL2486">
            <v>18.34</v>
          </cell>
          <cell r="AM2486">
            <v>0</v>
          </cell>
          <cell r="AN2486">
            <v>219.58</v>
          </cell>
          <cell r="AP2486">
            <v>119.018</v>
          </cell>
          <cell r="AQ2486">
            <v>6.0330000000000004</v>
          </cell>
          <cell r="AR2486">
            <v>0</v>
          </cell>
          <cell r="AS2486">
            <v>198.88</v>
          </cell>
          <cell r="AU2486">
            <v>62.051000000000002</v>
          </cell>
          <cell r="AV2486">
            <v>0.36299999999999999</v>
          </cell>
          <cell r="AW2486">
            <v>0.11</v>
          </cell>
          <cell r="AX2486">
            <v>222.91</v>
          </cell>
          <cell r="AZ2486">
            <v>163.65700000000001</v>
          </cell>
          <cell r="BA2486">
            <v>19.085000000000001</v>
          </cell>
          <cell r="BB2486">
            <v>0.03</v>
          </cell>
          <cell r="BC2486">
            <v>180.86</v>
          </cell>
          <cell r="BE2486">
            <v>236.75</v>
          </cell>
          <cell r="BF2486">
            <v>0.625</v>
          </cell>
          <cell r="BG2486">
            <v>0</v>
          </cell>
          <cell r="BH2486">
            <v>0</v>
          </cell>
          <cell r="BI2486">
            <v>0</v>
          </cell>
          <cell r="BJ2486">
            <v>0.125</v>
          </cell>
          <cell r="BK2486">
            <v>268.13</v>
          </cell>
          <cell r="BM2486">
            <v>169.125</v>
          </cell>
          <cell r="BN2486">
            <v>5.4790000000000001</v>
          </cell>
          <cell r="BO2486">
            <v>9.8923000000000005</v>
          </cell>
          <cell r="BP2486">
            <v>276.87</v>
          </cell>
          <cell r="BQ2486" t="str">
            <v>-</v>
          </cell>
          <cell r="BR2486">
            <v>319.33</v>
          </cell>
          <cell r="BS2486">
            <v>16.146000000000001</v>
          </cell>
          <cell r="BT2486">
            <v>0</v>
          </cell>
          <cell r="BU2486">
            <v>9.484</v>
          </cell>
          <cell r="BV2486">
            <v>237.65</v>
          </cell>
          <cell r="BX2486">
            <v>79.616</v>
          </cell>
          <cell r="BY2486">
            <v>6.2569999999999997</v>
          </cell>
          <cell r="BZ2486">
            <v>0</v>
          </cell>
          <cell r="CA2486">
            <v>84.62</v>
          </cell>
          <cell r="CC2486">
            <v>162.6</v>
          </cell>
          <cell r="CD2486">
            <v>12.400128000000002</v>
          </cell>
          <cell r="CE2486">
            <v>1.9872000000000001E-2</v>
          </cell>
          <cell r="CF2486">
            <v>151.4</v>
          </cell>
          <cell r="CH2486">
            <v>97.14</v>
          </cell>
          <cell r="CI2486">
            <v>8.27</v>
          </cell>
          <cell r="CJ2486">
            <v>0</v>
          </cell>
          <cell r="CK2486">
            <v>52.75</v>
          </cell>
          <cell r="CM2486">
            <v>251.57400000000001</v>
          </cell>
          <cell r="CN2486">
            <v>16.364000000000001</v>
          </cell>
          <cell r="CO2486">
            <v>0.14399999999999999</v>
          </cell>
          <cell r="CP2486">
            <v>60.47</v>
          </cell>
          <cell r="CR2486">
            <v>185.71</v>
          </cell>
          <cell r="CS2486">
            <v>25.55</v>
          </cell>
          <cell r="CT2486">
            <v>3.0000000000000001E-3</v>
          </cell>
          <cell r="CU2486">
            <v>109.51</v>
          </cell>
          <cell r="CW2486">
            <v>219.95</v>
          </cell>
          <cell r="CX2486">
            <v>1.315275</v>
          </cell>
          <cell r="CY2486">
            <v>4.3200000000000002E-2</v>
          </cell>
          <cell r="CZ2486">
            <v>1.384236</v>
          </cell>
          <cell r="DA2486">
            <v>1.4274359999999999</v>
          </cell>
          <cell r="DB2486">
            <v>45.49</v>
          </cell>
          <cell r="DD2486">
            <v>175.44800000000001</v>
          </cell>
          <cell r="DE2486">
            <v>1.5169999999999999</v>
          </cell>
          <cell r="DF2486">
            <v>0</v>
          </cell>
          <cell r="DG2486">
            <v>53.14</v>
          </cell>
          <cell r="DI2486">
            <v>77.525999999999996</v>
          </cell>
          <cell r="DJ2486">
            <v>1.5109999999999999</v>
          </cell>
          <cell r="DK2486">
            <v>0</v>
          </cell>
          <cell r="DL2486">
            <v>46.57</v>
          </cell>
          <cell r="DN2486">
            <v>46.234000000000002</v>
          </cell>
          <cell r="DO2486">
            <v>0</v>
          </cell>
          <cell r="DP2486">
            <v>0</v>
          </cell>
          <cell r="DQ2486">
            <v>34.07</v>
          </cell>
          <cell r="DS2486">
            <v>218.61</v>
          </cell>
          <cell r="DT2486">
            <v>7.52</v>
          </cell>
          <cell r="DU2486">
            <v>0</v>
          </cell>
          <cell r="DV2486">
            <v>25.93</v>
          </cell>
          <cell r="DX2486">
            <v>55.54</v>
          </cell>
          <cell r="DY2486">
            <v>0.998</v>
          </cell>
          <cell r="EE2486">
            <v>0.19800000000000001</v>
          </cell>
          <cell r="EF2486">
            <v>64.55</v>
          </cell>
          <cell r="EH2486">
            <v>17.3</v>
          </cell>
          <cell r="EI2486">
            <v>0.16500000000000001</v>
          </cell>
          <cell r="EM2486">
            <v>4.4999999999999998E-2</v>
          </cell>
          <cell r="EN2486">
            <v>16.989999999999998</v>
          </cell>
          <cell r="EP2486">
            <v>0.82099999999999995</v>
          </cell>
          <cell r="EQ2486">
            <v>3.4000000000000002E-2</v>
          </cell>
          <cell r="ER2486">
            <v>1.4E-2</v>
          </cell>
          <cell r="ES2486">
            <v>40.86</v>
          </cell>
          <cell r="EU2486">
            <v>5.6440000000000001</v>
          </cell>
          <cell r="EV2486">
            <v>9.5000000000000001E-2</v>
          </cell>
          <cell r="EX2486">
            <v>2.3E-2</v>
          </cell>
          <cell r="EY2486">
            <v>59.85</v>
          </cell>
          <cell r="FA2486">
            <v>5.75</v>
          </cell>
          <cell r="FB2486">
            <v>0.16300000000000001</v>
          </cell>
          <cell r="FC2486">
            <v>3.3000000000000002E-2</v>
          </cell>
          <cell r="FD2486">
            <v>62.25</v>
          </cell>
          <cell r="FF2486">
            <v>2.44</v>
          </cell>
          <cell r="FG2486">
            <v>0.122</v>
          </cell>
          <cell r="FH2486">
            <v>1.9E-2</v>
          </cell>
          <cell r="FI2486">
            <v>73.98</v>
          </cell>
          <cell r="FK2486">
            <v>3.82</v>
          </cell>
          <cell r="FL2486">
            <v>0</v>
          </cell>
          <cell r="FM2486">
            <v>1.2999999999999999E-2</v>
          </cell>
          <cell r="FN2486">
            <v>45.26</v>
          </cell>
          <cell r="FP2486">
            <v>224.11500000000001</v>
          </cell>
          <cell r="FQ2486">
            <v>3.6909999999999998</v>
          </cell>
          <cell r="FR2486">
            <v>0</v>
          </cell>
          <cell r="FU2486">
            <v>40.64</v>
          </cell>
          <cell r="FV2486">
            <v>0.47399999999999998</v>
          </cell>
          <cell r="FW2486">
            <v>2.4E-2</v>
          </cell>
          <cell r="GB2486">
            <v>0</v>
          </cell>
          <cell r="GD2486">
            <v>235.10699999999991</v>
          </cell>
          <cell r="GE2486">
            <v>239.55899999999977</v>
          </cell>
          <cell r="GF2486">
            <v>96.394000000000005</v>
          </cell>
          <cell r="GG2486">
            <v>86.076999999999984</v>
          </cell>
          <cell r="GH2486">
            <v>131.79400000000007</v>
          </cell>
          <cell r="GI2486">
            <v>85.478899999999967</v>
          </cell>
          <cell r="GJ2486">
            <v>746.74200000000053</v>
          </cell>
          <cell r="GK2486">
            <v>914.6200000000008</v>
          </cell>
          <cell r="GL2486">
            <v>547.26313500000003</v>
          </cell>
          <cell r="GM2486">
            <v>512.65199999999993</v>
          </cell>
          <cell r="GN2486">
            <v>644.45540000000005</v>
          </cell>
          <cell r="GO2486">
            <v>182.19575000000026</v>
          </cell>
          <cell r="GP2486">
            <v>101.245</v>
          </cell>
          <cell r="GQ2486">
            <v>20.537000000000017</v>
          </cell>
          <cell r="GR2486">
            <v>61.452000000000005</v>
          </cell>
          <cell r="GS2486">
            <v>37.449999999999875</v>
          </cell>
          <cell r="GT2486">
            <v>154.2637</v>
          </cell>
          <cell r="GU2486">
            <v>61.099399999999996</v>
          </cell>
          <cell r="GV2486">
            <v>158.25699999999998</v>
          </cell>
          <cell r="GW2486">
            <v>175.7170000000001</v>
          </cell>
          <cell r="GX2486">
            <v>256.50960000000003</v>
          </cell>
          <cell r="GY2486">
            <v>115.37521999999997</v>
          </cell>
          <cell r="GZ2486">
            <v>251.60799999999995</v>
          </cell>
          <cell r="HA2486">
            <v>60.708599999999926</v>
          </cell>
          <cell r="HB2486">
            <v>73.39060000000002</v>
          </cell>
          <cell r="HC2486">
            <v>5.5549999999999988</v>
          </cell>
          <cell r="HD2486">
            <v>121.56565200000003</v>
          </cell>
          <cell r="HE2486">
            <v>8.5129919999999952</v>
          </cell>
          <cell r="HF2486">
            <v>67.2</v>
          </cell>
          <cell r="HG2486">
            <v>6.6500000000000039</v>
          </cell>
          <cell r="HH2486">
            <v>221.023</v>
          </cell>
          <cell r="HI2486">
            <v>205.70200000000122</v>
          </cell>
          <cell r="HJ2486">
            <v>161.26500000000004</v>
          </cell>
          <cell r="HK2486">
            <v>67.910999999999646</v>
          </cell>
          <cell r="HL2486">
            <v>264.20133699999985</v>
          </cell>
          <cell r="HM2486">
            <v>195.4180110000004</v>
          </cell>
          <cell r="HN2486">
            <v>237.0140000000001</v>
          </cell>
          <cell r="HO2486">
            <v>32.956999999999994</v>
          </cell>
          <cell r="HP2486">
            <v>102.21300000000004</v>
          </cell>
          <cell r="HQ2486">
            <v>1.8719999999999999</v>
          </cell>
          <cell r="HR2486">
            <v>97.789000000000016</v>
          </cell>
          <cell r="HS2486">
            <v>6.2119999999999997</v>
          </cell>
          <cell r="HT2486">
            <v>185.00000000000006</v>
          </cell>
          <cell r="HU2486">
            <v>99.116999999999976</v>
          </cell>
          <cell r="HV2486">
            <v>84.433000000000035</v>
          </cell>
          <cell r="HW2486">
            <v>77.226299999999938</v>
          </cell>
          <cell r="HX2486">
            <v>25.142999999999997</v>
          </cell>
          <cell r="HY2486">
            <v>13.508999999999984</v>
          </cell>
          <cell r="HZ2486">
            <v>2.9169999999999949</v>
          </cell>
          <cell r="IA2486">
            <v>4.0629999999999731</v>
          </cell>
          <cell r="IB2486">
            <v>5.2059999999999986</v>
          </cell>
          <cell r="IC2486">
            <v>3.065699999999993</v>
          </cell>
          <cell r="ID2486">
            <v>13.723999999999993</v>
          </cell>
          <cell r="IE2486">
            <v>9.5850000000000115</v>
          </cell>
          <cell r="IF2486">
            <v>6.6250000000000027</v>
          </cell>
          <cell r="IG2486">
            <v>5.5260000000000193</v>
          </cell>
          <cell r="IH2486">
            <v>6.4309999999999929</v>
          </cell>
          <cell r="II2486">
            <v>3.7962999999999796</v>
          </cell>
          <cell r="IJ2486">
            <v>176.89800000000005</v>
          </cell>
          <cell r="IK2486">
            <v>151.32300000000012</v>
          </cell>
          <cell r="IL2486">
            <v>35.619999999999933</v>
          </cell>
          <cell r="IM2486">
            <v>23.900999999999993</v>
          </cell>
        </row>
        <row r="2487">
          <cell r="A2487">
            <v>44124</v>
          </cell>
          <cell r="B2487">
            <v>20</v>
          </cell>
          <cell r="C2487">
            <v>10</v>
          </cell>
          <cell r="D2487">
            <v>2020</v>
          </cell>
          <cell r="E2487" t="str">
            <v>20102020</v>
          </cell>
          <cell r="F2487">
            <v>280.33600000000001</v>
          </cell>
          <cell r="G2487">
            <v>260.27</v>
          </cell>
          <cell r="H2487">
            <v>48.488</v>
          </cell>
          <cell r="I2487">
            <v>0.89900000000000002</v>
          </cell>
          <cell r="J2487">
            <v>1.3879999999999999</v>
          </cell>
          <cell r="K2487">
            <v>343.69</v>
          </cell>
          <cell r="M2487">
            <v>100.14700000000001</v>
          </cell>
          <cell r="N2487">
            <v>0.27500000000000002</v>
          </cell>
          <cell r="O2487">
            <v>0.27500000000000002</v>
          </cell>
          <cell r="P2487">
            <v>368.38499999999999</v>
          </cell>
          <cell r="R2487">
            <v>106.37</v>
          </cell>
          <cell r="S2487">
            <v>0.28000000000000003</v>
          </cell>
          <cell r="T2487">
            <v>0.70199999999999996</v>
          </cell>
          <cell r="U2487">
            <v>159.69</v>
          </cell>
          <cell r="W2487">
            <v>928.96</v>
          </cell>
          <cell r="X2487">
            <v>5.64</v>
          </cell>
          <cell r="AC2487">
            <v>1.2</v>
          </cell>
          <cell r="AD2487">
            <v>116.83</v>
          </cell>
          <cell r="AF2487">
            <v>452.83</v>
          </cell>
          <cell r="AG2487">
            <v>4.5220000000000002</v>
          </cell>
          <cell r="AH2487">
            <v>1.73</v>
          </cell>
          <cell r="AI2487">
            <v>40.729999999999997</v>
          </cell>
          <cell r="AJ2487">
            <v>16.37</v>
          </cell>
          <cell r="AK2487">
            <v>609.74</v>
          </cell>
          <cell r="AL2487">
            <v>15.58</v>
          </cell>
          <cell r="AM2487">
            <v>0</v>
          </cell>
          <cell r="AN2487">
            <v>219.79</v>
          </cell>
          <cell r="AP2487">
            <v>122.134</v>
          </cell>
          <cell r="AQ2487">
            <v>3.097</v>
          </cell>
          <cell r="AR2487">
            <v>0</v>
          </cell>
          <cell r="AS2487">
            <v>198.9</v>
          </cell>
          <cell r="AU2487">
            <v>62.454999999999998</v>
          </cell>
          <cell r="AV2487">
            <v>0.55500000000000005</v>
          </cell>
          <cell r="AW2487">
            <v>0.11</v>
          </cell>
          <cell r="AX2487">
            <v>223.45</v>
          </cell>
          <cell r="AZ2487">
            <v>177.535</v>
          </cell>
          <cell r="BA2487">
            <v>13.951000000000001</v>
          </cell>
          <cell r="BB2487">
            <v>0.03</v>
          </cell>
          <cell r="BC2487">
            <v>180.88</v>
          </cell>
          <cell r="BE2487">
            <v>237.75</v>
          </cell>
          <cell r="BF2487">
            <v>1.1100000000000001</v>
          </cell>
          <cell r="BG2487">
            <v>0</v>
          </cell>
          <cell r="BH2487">
            <v>0</v>
          </cell>
          <cell r="BI2487">
            <v>0</v>
          </cell>
          <cell r="BJ2487">
            <v>0.11</v>
          </cell>
          <cell r="BK2487">
            <v>267.81</v>
          </cell>
          <cell r="BM2487">
            <v>165.125</v>
          </cell>
          <cell r="BN2487">
            <v>2.5760000000000001</v>
          </cell>
          <cell r="BO2487">
            <v>6.5997000000000003</v>
          </cell>
          <cell r="BP2487">
            <v>277.17</v>
          </cell>
          <cell r="BQ2487" t="str">
            <v>-</v>
          </cell>
          <cell r="BR2487">
            <v>330.18799999999999</v>
          </cell>
          <cell r="BS2487">
            <v>10.959</v>
          </cell>
          <cell r="BT2487">
            <v>0</v>
          </cell>
          <cell r="BU2487">
            <v>9.15</v>
          </cell>
          <cell r="BV2487">
            <v>238</v>
          </cell>
          <cell r="BX2487">
            <v>85.212999999999994</v>
          </cell>
          <cell r="BY2487">
            <v>5.64</v>
          </cell>
          <cell r="BZ2487">
            <v>0</v>
          </cell>
          <cell r="CA2487">
            <v>85.15</v>
          </cell>
          <cell r="CC2487">
            <v>176.5</v>
          </cell>
          <cell r="CD2487">
            <v>14.010624</v>
          </cell>
          <cell r="CE2487">
            <v>1.9872000000000001E-2</v>
          </cell>
          <cell r="CF2487">
            <v>151.75</v>
          </cell>
          <cell r="CH2487">
            <v>101.99</v>
          </cell>
          <cell r="CI2487">
            <v>4.8499999999999996</v>
          </cell>
          <cell r="CJ2487">
            <v>0</v>
          </cell>
          <cell r="CK2487">
            <v>53.41</v>
          </cell>
          <cell r="CM2487">
            <v>268.709</v>
          </cell>
          <cell r="CN2487">
            <v>17.277999999999999</v>
          </cell>
          <cell r="CO2487">
            <v>0.14399999999999999</v>
          </cell>
          <cell r="CP2487">
            <v>60.66</v>
          </cell>
          <cell r="CR2487">
            <v>192.59</v>
          </cell>
          <cell r="CS2487">
            <v>6.9349999999999996</v>
          </cell>
          <cell r="CT2487">
            <v>3.0000000000000001E-3</v>
          </cell>
          <cell r="CU2487">
            <v>109.77</v>
          </cell>
          <cell r="CW2487">
            <v>221.24</v>
          </cell>
          <cell r="CX2487">
            <v>1.3860429999999999</v>
          </cell>
          <cell r="CY2487">
            <v>4.3200000000000002E-2</v>
          </cell>
          <cell r="CZ2487">
            <v>1.0368E-2</v>
          </cell>
          <cell r="DA2487">
            <v>5.3568000000000005E-2</v>
          </cell>
          <cell r="DB2487">
            <v>45.51</v>
          </cell>
          <cell r="DD2487">
            <v>175.92500000000001</v>
          </cell>
          <cell r="DE2487">
            <v>1.052</v>
          </cell>
          <cell r="DF2487">
            <v>0</v>
          </cell>
          <cell r="DG2487">
            <v>53.05</v>
          </cell>
          <cell r="DI2487">
            <v>76.478999999999999</v>
          </cell>
          <cell r="DJ2487">
            <v>1.506</v>
          </cell>
          <cell r="DK2487">
            <v>0</v>
          </cell>
          <cell r="DL2487">
            <v>46.53</v>
          </cell>
          <cell r="DN2487">
            <v>45.793999999999997</v>
          </cell>
          <cell r="DO2487">
            <v>0</v>
          </cell>
          <cell r="DP2487">
            <v>0</v>
          </cell>
          <cell r="DQ2487">
            <v>34.17</v>
          </cell>
          <cell r="DS2487">
            <v>222.16</v>
          </cell>
          <cell r="DT2487">
            <v>3.18</v>
          </cell>
          <cell r="DU2487">
            <v>0</v>
          </cell>
          <cell r="DV2487">
            <v>26.03</v>
          </cell>
          <cell r="DX2487">
            <v>60.594999999999999</v>
          </cell>
          <cell r="DY2487">
            <v>1.331</v>
          </cell>
          <cell r="EE2487">
            <v>0.20599999999999999</v>
          </cell>
          <cell r="EF2487">
            <v>64.599999999999994</v>
          </cell>
          <cell r="EH2487">
            <v>17.5</v>
          </cell>
          <cell r="EI2487">
            <v>0.24199999999999999</v>
          </cell>
          <cell r="EM2487">
            <v>4.2000000000000003E-2</v>
          </cell>
          <cell r="EN2487">
            <v>17.03</v>
          </cell>
          <cell r="EP2487">
            <v>0.93700000000000006</v>
          </cell>
          <cell r="EQ2487">
            <v>0.03</v>
          </cell>
          <cell r="ER2487">
            <v>1.4E-2</v>
          </cell>
          <cell r="ES2487">
            <v>40.909999999999997</v>
          </cell>
          <cell r="EU2487">
            <v>5.7149999999999999</v>
          </cell>
          <cell r="EV2487">
            <v>9.6000000000000002E-2</v>
          </cell>
          <cell r="EX2487">
            <v>2.5000000000000001E-2</v>
          </cell>
          <cell r="EY2487">
            <v>59.88</v>
          </cell>
          <cell r="FA2487">
            <v>5.78</v>
          </cell>
          <cell r="FB2487">
            <v>6.3E-2</v>
          </cell>
          <cell r="FC2487">
            <v>3.3000000000000002E-2</v>
          </cell>
          <cell r="FD2487">
            <v>62.3</v>
          </cell>
          <cell r="FF2487">
            <v>2.472</v>
          </cell>
          <cell r="FG2487">
            <v>5.0999999999999997E-2</v>
          </cell>
          <cell r="FH2487">
            <v>1.9E-2</v>
          </cell>
          <cell r="FI2487">
            <v>73.930000000000007</v>
          </cell>
          <cell r="FK2487">
            <v>3.7719999999999998</v>
          </cell>
          <cell r="FL2487">
            <v>0</v>
          </cell>
          <cell r="FM2487">
            <v>1.2999999999999999E-2</v>
          </cell>
          <cell r="FN2487">
            <v>45.36</v>
          </cell>
          <cell r="FP2487">
            <v>226.57599999999999</v>
          </cell>
          <cell r="FQ2487">
            <v>2.5270000000000001</v>
          </cell>
          <cell r="FR2487">
            <v>0</v>
          </cell>
          <cell r="FU2487">
            <v>41</v>
          </cell>
          <cell r="FV2487">
            <v>0.38400000000000001</v>
          </cell>
          <cell r="FW2487">
            <v>2.4E-2</v>
          </cell>
          <cell r="GB2487">
            <v>0</v>
          </cell>
          <cell r="GD2487">
            <v>236.00599999999991</v>
          </cell>
          <cell r="GE2487">
            <v>240.94699999999978</v>
          </cell>
          <cell r="GF2487">
            <v>96.669000000000011</v>
          </cell>
          <cell r="GG2487">
            <v>86.35199999999999</v>
          </cell>
          <cell r="GH2487">
            <v>132.07400000000007</v>
          </cell>
          <cell r="GI2487">
            <v>86.180899999999966</v>
          </cell>
          <cell r="GJ2487">
            <v>752.38200000000052</v>
          </cell>
          <cell r="GK2487">
            <v>915.82000000000085</v>
          </cell>
          <cell r="GL2487">
            <v>551.78513500000008</v>
          </cell>
          <cell r="GM2487">
            <v>514.38199999999995</v>
          </cell>
          <cell r="GN2487">
            <v>660.0354000000001</v>
          </cell>
          <cell r="GO2487">
            <v>182.19575000000026</v>
          </cell>
          <cell r="GP2487">
            <v>104.342</v>
          </cell>
          <cell r="GQ2487">
            <v>20.537000000000017</v>
          </cell>
          <cell r="GR2487">
            <v>62.007000000000005</v>
          </cell>
          <cell r="GS2487">
            <v>37.559999999999874</v>
          </cell>
          <cell r="GT2487">
            <v>168.21469999999999</v>
          </cell>
          <cell r="GU2487">
            <v>61.129399999999997</v>
          </cell>
          <cell r="GV2487">
            <v>159.36699999999999</v>
          </cell>
          <cell r="GW2487">
            <v>175.82700000000011</v>
          </cell>
          <cell r="GX2487">
            <v>259.08560000000006</v>
          </cell>
          <cell r="GY2487">
            <v>121.97491999999997</v>
          </cell>
          <cell r="GZ2487">
            <v>262.56699999999995</v>
          </cell>
          <cell r="HA2487">
            <v>60.708599999999926</v>
          </cell>
          <cell r="HB2487">
            <v>79.030600000000021</v>
          </cell>
          <cell r="HC2487">
            <v>5.5549999999999988</v>
          </cell>
          <cell r="HD2487">
            <v>135.57627600000004</v>
          </cell>
          <cell r="HE2487">
            <v>8.5328639999999947</v>
          </cell>
          <cell r="HF2487">
            <v>72.05</v>
          </cell>
          <cell r="HG2487">
            <v>6.6500000000000039</v>
          </cell>
          <cell r="HH2487">
            <v>238.30099999999999</v>
          </cell>
          <cell r="HI2487">
            <v>205.84600000000123</v>
          </cell>
          <cell r="HJ2487">
            <v>168.20000000000005</v>
          </cell>
          <cell r="HK2487">
            <v>67.913999999999646</v>
          </cell>
          <cell r="HL2487">
            <v>265.29126499999984</v>
          </cell>
          <cell r="HM2487">
            <v>195.47157900000042</v>
          </cell>
          <cell r="HN2487">
            <v>238.06600000000009</v>
          </cell>
          <cell r="HO2487">
            <v>32.956999999999994</v>
          </cell>
          <cell r="HP2487">
            <v>103.71900000000004</v>
          </cell>
          <cell r="HQ2487">
            <v>1.8719999999999999</v>
          </cell>
          <cell r="HR2487">
            <v>97.789000000000016</v>
          </cell>
          <cell r="HS2487">
            <v>6.2119999999999997</v>
          </cell>
          <cell r="HT2487">
            <v>188.18000000000006</v>
          </cell>
          <cell r="HU2487">
            <v>99.116999999999976</v>
          </cell>
          <cell r="HV2487">
            <v>85.764000000000038</v>
          </cell>
          <cell r="HW2487">
            <v>77.432299999999941</v>
          </cell>
          <cell r="HX2487">
            <v>25.384999999999998</v>
          </cell>
          <cell r="HY2487">
            <v>13.550999999999984</v>
          </cell>
          <cell r="HZ2487">
            <v>2.9469999999999947</v>
          </cell>
          <cell r="IA2487">
            <v>4.0769999999999733</v>
          </cell>
          <cell r="IB2487">
            <v>5.3019999999999987</v>
          </cell>
          <cell r="IC2487">
            <v>3.0906999999999929</v>
          </cell>
          <cell r="ID2487">
            <v>13.786999999999994</v>
          </cell>
          <cell r="IE2487">
            <v>9.618000000000011</v>
          </cell>
          <cell r="IF2487">
            <v>6.6760000000000028</v>
          </cell>
          <cell r="IG2487">
            <v>5.5450000000000195</v>
          </cell>
          <cell r="IH2487">
            <v>6.4309999999999929</v>
          </cell>
          <cell r="II2487">
            <v>3.8092999999999795</v>
          </cell>
          <cell r="IJ2487">
            <v>179.42500000000004</v>
          </cell>
          <cell r="IK2487">
            <v>151.32300000000012</v>
          </cell>
          <cell r="IL2487">
            <v>36.003999999999934</v>
          </cell>
          <cell r="IM2487">
            <v>23.924999999999994</v>
          </cell>
        </row>
        <row r="2488">
          <cell r="A2488">
            <v>44125</v>
          </cell>
          <cell r="B2488">
            <v>21</v>
          </cell>
          <cell r="C2488">
            <v>10</v>
          </cell>
          <cell r="D2488">
            <v>2020</v>
          </cell>
          <cell r="E2488" t="str">
            <v>21102020</v>
          </cell>
          <cell r="F2488">
            <v>280.31</v>
          </cell>
          <cell r="G2488">
            <v>260.26</v>
          </cell>
          <cell r="H2488">
            <v>48.253</v>
          </cell>
          <cell r="I2488">
            <v>0.90400000000000003</v>
          </cell>
          <cell r="J2488">
            <v>1.139</v>
          </cell>
          <cell r="K2488">
            <v>343.68</v>
          </cell>
          <cell r="M2488">
            <v>100.071</v>
          </cell>
          <cell r="N2488">
            <v>0.13300000000000001</v>
          </cell>
          <cell r="O2488">
            <v>0.20899999999999999</v>
          </cell>
          <cell r="P2488">
            <v>368.33499999999998</v>
          </cell>
          <cell r="R2488">
            <v>106.01</v>
          </cell>
          <cell r="S2488">
            <v>0.38800000000000001</v>
          </cell>
          <cell r="T2488">
            <v>0.70199999999999996</v>
          </cell>
          <cell r="U2488">
            <v>159.69999999999999</v>
          </cell>
          <cell r="W2488">
            <v>930.9</v>
          </cell>
          <cell r="X2488">
            <v>3.68</v>
          </cell>
          <cell r="AC2488">
            <v>1.2</v>
          </cell>
          <cell r="AD2488">
            <v>116.9</v>
          </cell>
          <cell r="AF2488">
            <v>454.75</v>
          </cell>
          <cell r="AG2488">
            <v>3.6960000000000002</v>
          </cell>
          <cell r="AH2488">
            <v>1.73</v>
          </cell>
          <cell r="AI2488">
            <v>40.83</v>
          </cell>
          <cell r="AJ2488">
            <v>16.37</v>
          </cell>
          <cell r="AK2488">
            <v>623.54</v>
          </cell>
          <cell r="AL2488">
            <v>14.2</v>
          </cell>
          <cell r="AM2488">
            <v>0</v>
          </cell>
          <cell r="AN2488">
            <v>219.94</v>
          </cell>
          <cell r="AP2488">
            <v>124.36</v>
          </cell>
          <cell r="AQ2488">
            <v>2.2570000000000001</v>
          </cell>
          <cell r="AR2488">
            <v>0</v>
          </cell>
          <cell r="AS2488">
            <v>198.91</v>
          </cell>
          <cell r="AU2488">
            <v>62.658000000000001</v>
          </cell>
          <cell r="AV2488">
            <v>0.39100000000000001</v>
          </cell>
          <cell r="AW2488">
            <v>0.11</v>
          </cell>
          <cell r="AX2488">
            <v>223.68</v>
          </cell>
          <cell r="AZ2488">
            <v>183.584</v>
          </cell>
          <cell r="BA2488">
            <v>6.1760000000000002</v>
          </cell>
          <cell r="BB2488">
            <v>0.03</v>
          </cell>
          <cell r="BC2488">
            <v>180.88</v>
          </cell>
          <cell r="BE2488">
            <v>237.75</v>
          </cell>
          <cell r="BF2488">
            <v>1.1100000000000001</v>
          </cell>
          <cell r="BG2488">
            <v>0</v>
          </cell>
          <cell r="BH2488">
            <v>0</v>
          </cell>
          <cell r="BI2488">
            <v>0</v>
          </cell>
          <cell r="BJ2488">
            <v>0.11</v>
          </cell>
          <cell r="BK2488">
            <v>267.62</v>
          </cell>
          <cell r="BM2488">
            <v>162.75</v>
          </cell>
          <cell r="BN2488">
            <v>1.6890000000000001</v>
          </cell>
          <cell r="BO2488">
            <v>4.0053000000000001</v>
          </cell>
          <cell r="BP2488">
            <v>277.31</v>
          </cell>
          <cell r="BQ2488" t="str">
            <v>-</v>
          </cell>
          <cell r="BR2488">
            <v>335.56400000000002</v>
          </cell>
          <cell r="BS2488">
            <v>5.5739999999999998</v>
          </cell>
          <cell r="BT2488">
            <v>0</v>
          </cell>
          <cell r="BU2488">
            <v>9.1349999999999998</v>
          </cell>
          <cell r="BV2488">
            <v>238.24</v>
          </cell>
          <cell r="BX2488">
            <v>89.495000000000005</v>
          </cell>
          <cell r="BY2488">
            <v>4.33</v>
          </cell>
          <cell r="BZ2488">
            <v>0</v>
          </cell>
          <cell r="CA2488">
            <v>85.4</v>
          </cell>
          <cell r="CC2488">
            <v>184</v>
          </cell>
          <cell r="CD2488">
            <v>7.610112</v>
          </cell>
          <cell r="CE2488">
            <v>1.9872000000000001E-2</v>
          </cell>
          <cell r="CF2488">
            <v>152.04</v>
          </cell>
          <cell r="CH2488">
            <v>106.19</v>
          </cell>
          <cell r="CI2488">
            <v>4.2</v>
          </cell>
          <cell r="CJ2488">
            <v>0</v>
          </cell>
          <cell r="CK2488">
            <v>53.79</v>
          </cell>
          <cell r="CM2488">
            <v>278.88600000000002</v>
          </cell>
          <cell r="CN2488">
            <v>10.396000000000001</v>
          </cell>
          <cell r="CO2488">
            <v>0.14399999999999999</v>
          </cell>
          <cell r="CP2488">
            <v>60.76</v>
          </cell>
          <cell r="CR2488">
            <v>196.19</v>
          </cell>
          <cell r="CS2488">
            <v>3.65</v>
          </cell>
          <cell r="CT2488">
            <v>3.0000000000000001E-3</v>
          </cell>
          <cell r="CU2488">
            <v>109.97</v>
          </cell>
          <cell r="CW2488">
            <v>222.24</v>
          </cell>
          <cell r="CX2488">
            <v>1.089928</v>
          </cell>
          <cell r="CY2488">
            <v>4.3200000000000002E-2</v>
          </cell>
          <cell r="CZ2488">
            <v>1.0368E-2</v>
          </cell>
          <cell r="DA2488">
            <v>5.3568000000000005E-2</v>
          </cell>
          <cell r="DB2488">
            <v>45.54</v>
          </cell>
          <cell r="DD2488">
            <v>176.64099999999999</v>
          </cell>
          <cell r="DE2488">
            <v>1.2370000000000001</v>
          </cell>
          <cell r="DF2488">
            <v>0</v>
          </cell>
          <cell r="DG2488">
            <v>52.88</v>
          </cell>
          <cell r="DI2488">
            <v>74.531000000000006</v>
          </cell>
          <cell r="DJ2488">
            <v>1.335</v>
          </cell>
          <cell r="DK2488">
            <v>0</v>
          </cell>
          <cell r="DL2488">
            <v>46.51</v>
          </cell>
          <cell r="DN2488">
            <v>45.573999999999998</v>
          </cell>
          <cell r="DO2488">
            <v>0</v>
          </cell>
          <cell r="DP2488">
            <v>0</v>
          </cell>
          <cell r="DQ2488">
            <v>34.24</v>
          </cell>
          <cell r="DS2488">
            <v>224.65</v>
          </cell>
          <cell r="DT2488">
            <v>2.11</v>
          </cell>
          <cell r="DU2488">
            <v>0</v>
          </cell>
          <cell r="DV2488">
            <v>26.08</v>
          </cell>
          <cell r="DX2488">
            <v>61.268999999999998</v>
          </cell>
          <cell r="DY2488">
            <v>0.878</v>
          </cell>
          <cell r="EE2488">
            <v>0.20399999999999999</v>
          </cell>
          <cell r="EF2488">
            <v>64.62</v>
          </cell>
          <cell r="EH2488">
            <v>17.579999999999998</v>
          </cell>
          <cell r="EI2488">
            <v>0.13200000000000001</v>
          </cell>
          <cell r="EM2488">
            <v>5.1999999999999998E-2</v>
          </cell>
          <cell r="EN2488">
            <v>17.07</v>
          </cell>
          <cell r="EP2488">
            <v>0.85299999999999998</v>
          </cell>
          <cell r="EQ2488">
            <v>0.03</v>
          </cell>
          <cell r="ER2488">
            <v>1.4E-2</v>
          </cell>
          <cell r="ES2488">
            <v>40.94</v>
          </cell>
          <cell r="EU2488">
            <v>5.758</v>
          </cell>
          <cell r="EV2488">
            <v>5.3999999999999999E-2</v>
          </cell>
          <cell r="EX2488">
            <v>1.0999999999999999E-2</v>
          </cell>
          <cell r="EY2488">
            <v>59.88</v>
          </cell>
          <cell r="FA2488">
            <v>5.78</v>
          </cell>
          <cell r="FB2488">
            <v>3.3000000000000002E-2</v>
          </cell>
          <cell r="FC2488">
            <v>3.3000000000000002E-2</v>
          </cell>
          <cell r="FD2488">
            <v>62.35</v>
          </cell>
          <cell r="FF2488">
            <v>2.504</v>
          </cell>
          <cell r="FG2488">
            <v>5.0999999999999997E-2</v>
          </cell>
          <cell r="FH2488">
            <v>1.9E-2</v>
          </cell>
          <cell r="FI2488">
            <v>73.87</v>
          </cell>
          <cell r="FK2488">
            <v>3.7160000000000002</v>
          </cell>
          <cell r="FL2488">
            <v>0</v>
          </cell>
          <cell r="FM2488">
            <v>1.2999999999999999E-2</v>
          </cell>
          <cell r="FN2488">
            <v>45.42</v>
          </cell>
          <cell r="FP2488">
            <v>228.07</v>
          </cell>
          <cell r="FQ2488">
            <v>1.5609999999999999</v>
          </cell>
          <cell r="FR2488">
            <v>0</v>
          </cell>
          <cell r="FU2488">
            <v>41.24</v>
          </cell>
          <cell r="FV2488">
            <v>0.26400000000000001</v>
          </cell>
          <cell r="FW2488">
            <v>2.4E-2</v>
          </cell>
          <cell r="GB2488">
            <v>0</v>
          </cell>
          <cell r="GD2488">
            <v>236.90999999999991</v>
          </cell>
          <cell r="GE2488">
            <v>242.08599999999979</v>
          </cell>
          <cell r="GF2488">
            <v>96.802000000000007</v>
          </cell>
          <cell r="GG2488">
            <v>86.560999999999993</v>
          </cell>
          <cell r="GH2488">
            <v>132.46200000000007</v>
          </cell>
          <cell r="GI2488">
            <v>86.882899999999964</v>
          </cell>
          <cell r="GJ2488">
            <v>756.06200000000047</v>
          </cell>
          <cell r="GK2488">
            <v>917.02000000000089</v>
          </cell>
          <cell r="GL2488">
            <v>555.48113500000011</v>
          </cell>
          <cell r="GM2488">
            <v>516.11199999999997</v>
          </cell>
          <cell r="GN2488">
            <v>674.23540000000014</v>
          </cell>
          <cell r="GO2488">
            <v>182.19575000000026</v>
          </cell>
          <cell r="GP2488">
            <v>106.599</v>
          </cell>
          <cell r="GQ2488">
            <v>20.537000000000017</v>
          </cell>
          <cell r="GR2488">
            <v>62.398000000000003</v>
          </cell>
          <cell r="GS2488">
            <v>37.669999999999874</v>
          </cell>
          <cell r="GT2488">
            <v>174.39069999999998</v>
          </cell>
          <cell r="GU2488">
            <v>61.159399999999998</v>
          </cell>
          <cell r="GV2488">
            <v>160.477</v>
          </cell>
          <cell r="GW2488">
            <v>175.93700000000013</v>
          </cell>
          <cell r="GX2488">
            <v>260.77460000000008</v>
          </cell>
          <cell r="GY2488">
            <v>125.98021999999997</v>
          </cell>
          <cell r="GZ2488">
            <v>268.14099999999996</v>
          </cell>
          <cell r="HA2488">
            <v>60.708599999999926</v>
          </cell>
          <cell r="HB2488">
            <v>83.360600000000019</v>
          </cell>
          <cell r="HC2488">
            <v>5.5549999999999988</v>
          </cell>
          <cell r="HD2488">
            <v>143.18638800000002</v>
          </cell>
          <cell r="HE2488">
            <v>8.5527359999999941</v>
          </cell>
          <cell r="HF2488">
            <v>76.25</v>
          </cell>
          <cell r="HG2488">
            <v>6.6500000000000039</v>
          </cell>
          <cell r="HH2488">
            <v>248.697</v>
          </cell>
          <cell r="HI2488">
            <v>205.99000000000123</v>
          </cell>
          <cell r="HJ2488">
            <v>171.85000000000005</v>
          </cell>
          <cell r="HK2488">
            <v>67.916999999999646</v>
          </cell>
          <cell r="HL2488">
            <v>266.23330099999981</v>
          </cell>
          <cell r="HM2488">
            <v>195.52514700000043</v>
          </cell>
          <cell r="HN2488">
            <v>239.30300000000008</v>
          </cell>
          <cell r="HO2488">
            <v>32.956999999999994</v>
          </cell>
          <cell r="HP2488">
            <v>105.05400000000003</v>
          </cell>
          <cell r="HQ2488">
            <v>1.8719999999999999</v>
          </cell>
          <cell r="HR2488">
            <v>97.789000000000016</v>
          </cell>
          <cell r="HS2488">
            <v>6.2119999999999997</v>
          </cell>
          <cell r="HT2488">
            <v>190.29000000000008</v>
          </cell>
          <cell r="HU2488">
            <v>99.116999999999976</v>
          </cell>
          <cell r="HV2488">
            <v>86.642000000000039</v>
          </cell>
          <cell r="HW2488">
            <v>77.636299999999935</v>
          </cell>
          <cell r="HX2488">
            <v>25.516999999999999</v>
          </cell>
          <cell r="HY2488">
            <v>13.602999999999984</v>
          </cell>
          <cell r="HZ2488">
            <v>2.9769999999999945</v>
          </cell>
          <cell r="IA2488">
            <v>4.0909999999999735</v>
          </cell>
          <cell r="IB2488">
            <v>5.355999999999999</v>
          </cell>
          <cell r="IC2488">
            <v>3.101699999999993</v>
          </cell>
          <cell r="ID2488">
            <v>13.819999999999993</v>
          </cell>
          <cell r="IE2488">
            <v>9.6510000000000105</v>
          </cell>
          <cell r="IF2488">
            <v>6.727000000000003</v>
          </cell>
          <cell r="IG2488">
            <v>5.5640000000000196</v>
          </cell>
          <cell r="IH2488">
            <v>6.4309999999999929</v>
          </cell>
          <cell r="II2488">
            <v>3.8222999999999794</v>
          </cell>
          <cell r="IJ2488">
            <v>180.98600000000005</v>
          </cell>
          <cell r="IK2488">
            <v>151.32300000000012</v>
          </cell>
          <cell r="IL2488">
            <v>36.267999999999937</v>
          </cell>
          <cell r="IM2488">
            <v>23.948999999999995</v>
          </cell>
        </row>
        <row r="2489">
          <cell r="A2489">
            <v>44126</v>
          </cell>
          <cell r="B2489">
            <v>22</v>
          </cell>
          <cell r="C2489">
            <v>10</v>
          </cell>
          <cell r="D2489">
            <v>2020</v>
          </cell>
          <cell r="E2489" t="str">
            <v>22102020</v>
          </cell>
          <cell r="F2489">
            <v>280.31</v>
          </cell>
          <cell r="G2489">
            <v>260.26</v>
          </cell>
          <cell r="H2489">
            <v>48.253</v>
          </cell>
          <cell r="I2489">
            <v>1.1060000000000001</v>
          </cell>
          <cell r="J2489">
            <v>1.1060000000000001</v>
          </cell>
          <cell r="K2489">
            <v>343.67</v>
          </cell>
          <cell r="M2489">
            <v>99.995000000000005</v>
          </cell>
          <cell r="N2489">
            <v>0.106</v>
          </cell>
          <cell r="O2489">
            <v>0.182</v>
          </cell>
          <cell r="P2489">
            <v>368.29</v>
          </cell>
          <cell r="R2489">
            <v>105.68600000000001</v>
          </cell>
          <cell r="S2489">
            <v>0.438</v>
          </cell>
          <cell r="T2489">
            <v>0.71499999999999997</v>
          </cell>
          <cell r="U2489">
            <v>159.69999999999999</v>
          </cell>
          <cell r="W2489">
            <v>930.9</v>
          </cell>
          <cell r="X2489">
            <v>1.79</v>
          </cell>
          <cell r="AC2489">
            <v>1.2</v>
          </cell>
          <cell r="AD2489">
            <v>116.97</v>
          </cell>
          <cell r="AF2489">
            <v>456.68</v>
          </cell>
          <cell r="AG2489">
            <v>3.653</v>
          </cell>
          <cell r="AH2489">
            <v>1.73</v>
          </cell>
          <cell r="AI2489">
            <v>40.89</v>
          </cell>
          <cell r="AJ2489">
            <v>16.37</v>
          </cell>
          <cell r="AK2489">
            <v>631.82000000000005</v>
          </cell>
          <cell r="AL2489">
            <v>8.69</v>
          </cell>
          <cell r="AM2489">
            <v>0</v>
          </cell>
          <cell r="AN2489">
            <v>220.03</v>
          </cell>
          <cell r="AP2489">
            <v>125.723</v>
          </cell>
          <cell r="AQ2489">
            <v>1.403</v>
          </cell>
          <cell r="AR2489">
            <v>0</v>
          </cell>
          <cell r="AS2489">
            <v>198.92</v>
          </cell>
          <cell r="AU2489">
            <v>62.86</v>
          </cell>
          <cell r="AV2489">
            <v>0.41299999999999998</v>
          </cell>
          <cell r="AW2489">
            <v>0.11</v>
          </cell>
          <cell r="AX2489">
            <v>223.8</v>
          </cell>
          <cell r="AZ2489">
            <v>186.74</v>
          </cell>
          <cell r="BA2489">
            <v>3.28</v>
          </cell>
          <cell r="BB2489">
            <v>0.03</v>
          </cell>
          <cell r="BC2489">
            <v>180.89</v>
          </cell>
          <cell r="BE2489">
            <v>238.25</v>
          </cell>
          <cell r="BF2489">
            <v>0.69</v>
          </cell>
          <cell r="BG2489">
            <v>0</v>
          </cell>
          <cell r="BH2489">
            <v>0</v>
          </cell>
          <cell r="BI2489">
            <v>0</v>
          </cell>
          <cell r="BJ2489">
            <v>0.19</v>
          </cell>
          <cell r="BK2489">
            <v>267.48</v>
          </cell>
          <cell r="BM2489">
            <v>161</v>
          </cell>
          <cell r="BN2489">
            <v>1.0109999999999999</v>
          </cell>
          <cell r="BO2489">
            <v>2.3822000000000001</v>
          </cell>
          <cell r="BP2489">
            <v>277.41000000000003</v>
          </cell>
          <cell r="BQ2489" t="str">
            <v>-</v>
          </cell>
          <cell r="BR2489">
            <v>339.47800000000001</v>
          </cell>
          <cell r="BS2489">
            <v>4.1539999999999999</v>
          </cell>
          <cell r="BT2489">
            <v>0</v>
          </cell>
          <cell r="BU2489">
            <v>9.1980000000000004</v>
          </cell>
          <cell r="BV2489">
            <v>238.27</v>
          </cell>
          <cell r="BX2489">
            <v>90.03</v>
          </cell>
          <cell r="BY2489">
            <v>0.59599999999999997</v>
          </cell>
          <cell r="BZ2489">
            <v>0</v>
          </cell>
          <cell r="CA2489">
            <v>85.5</v>
          </cell>
          <cell r="CC2489">
            <v>187</v>
          </cell>
          <cell r="CD2489">
            <v>3.1104000000000003</v>
          </cell>
          <cell r="CE2489">
            <v>1.9872000000000001E-2</v>
          </cell>
          <cell r="CF2489">
            <v>152.35</v>
          </cell>
          <cell r="CH2489">
            <v>111.36</v>
          </cell>
          <cell r="CI2489">
            <v>5.17</v>
          </cell>
          <cell r="CJ2489">
            <v>0</v>
          </cell>
          <cell r="CK2489">
            <v>54.09</v>
          </cell>
          <cell r="CM2489">
            <v>287.05900000000003</v>
          </cell>
          <cell r="CN2489">
            <v>8.3940000000000001</v>
          </cell>
          <cell r="CO2489">
            <v>0.14399999999999999</v>
          </cell>
          <cell r="CP2489">
            <v>60.83</v>
          </cell>
          <cell r="CR2489">
            <v>198.36</v>
          </cell>
          <cell r="CS2489">
            <v>2.226</v>
          </cell>
          <cell r="CT2489">
            <v>3.0000000000000001E-3</v>
          </cell>
          <cell r="CU2489">
            <v>110.14</v>
          </cell>
          <cell r="CW2489">
            <v>223.09</v>
          </cell>
          <cell r="CX2489">
            <v>0.94203599999999998</v>
          </cell>
          <cell r="CY2489">
            <v>4.3200000000000002E-2</v>
          </cell>
          <cell r="CZ2489">
            <v>1.0368E-2</v>
          </cell>
          <cell r="DA2489">
            <v>5.3568000000000005E-2</v>
          </cell>
          <cell r="DB2489">
            <v>45.54</v>
          </cell>
          <cell r="DD2489">
            <v>176.64099999999999</v>
          </cell>
          <cell r="DE2489">
            <v>0.60599999999999998</v>
          </cell>
          <cell r="DF2489">
            <v>0</v>
          </cell>
          <cell r="DG2489">
            <v>52.72</v>
          </cell>
          <cell r="DI2489">
            <v>72.73</v>
          </cell>
          <cell r="DJ2489">
            <v>1.4419999999999999</v>
          </cell>
          <cell r="DK2489">
            <v>0</v>
          </cell>
          <cell r="DL2489">
            <v>46.51</v>
          </cell>
          <cell r="DN2489">
            <v>45.573999999999998</v>
          </cell>
          <cell r="DO2489">
            <v>4.2000000000000003E-2</v>
          </cell>
          <cell r="DP2489">
            <v>0</v>
          </cell>
          <cell r="DQ2489">
            <v>34.299999999999997</v>
          </cell>
          <cell r="DS2489">
            <v>226.77</v>
          </cell>
          <cell r="DT2489">
            <v>1.74</v>
          </cell>
          <cell r="DU2489">
            <v>0</v>
          </cell>
          <cell r="DV2489">
            <v>26.11</v>
          </cell>
          <cell r="DX2489">
            <v>61.604999999999997</v>
          </cell>
          <cell r="DY2489">
            <v>0.54100000000000004</v>
          </cell>
          <cell r="EE2489">
            <v>0.20499999999999999</v>
          </cell>
          <cell r="EF2489">
            <v>64.64</v>
          </cell>
          <cell r="EH2489">
            <v>17.66</v>
          </cell>
          <cell r="EI2489">
            <v>0.126</v>
          </cell>
          <cell r="EM2489">
            <v>4.5999999999999999E-2</v>
          </cell>
          <cell r="EN2489">
            <v>17.100000000000001</v>
          </cell>
          <cell r="EP2489">
            <v>0.89200000000000002</v>
          </cell>
          <cell r="EQ2489">
            <v>5.2999999999999999E-2</v>
          </cell>
          <cell r="ER2489">
            <v>1.4E-2</v>
          </cell>
          <cell r="ES2489">
            <v>40.950000000000003</v>
          </cell>
          <cell r="EU2489">
            <v>5.7729999999999997</v>
          </cell>
          <cell r="EV2489">
            <v>4.4999999999999998E-2</v>
          </cell>
          <cell r="EX2489">
            <v>0.03</v>
          </cell>
          <cell r="EY2489">
            <v>60.15</v>
          </cell>
          <cell r="FA2489">
            <v>6.0679999999999996</v>
          </cell>
          <cell r="FB2489">
            <v>0.32100000000000001</v>
          </cell>
          <cell r="FC2489">
            <v>3.3000000000000002E-2</v>
          </cell>
          <cell r="FD2489">
            <v>62.4</v>
          </cell>
          <cell r="FF2489">
            <v>2.536</v>
          </cell>
          <cell r="FG2489">
            <v>5.0999999999999997E-2</v>
          </cell>
          <cell r="FH2489">
            <v>1.9E-2</v>
          </cell>
          <cell r="FI2489">
            <v>73.86</v>
          </cell>
          <cell r="FK2489">
            <v>3.706</v>
          </cell>
          <cell r="FL2489">
            <v>3.0000000000000001E-3</v>
          </cell>
          <cell r="FM2489">
            <v>1.2999999999999999E-2</v>
          </cell>
          <cell r="FN2489">
            <v>45.45</v>
          </cell>
          <cell r="FP2489">
            <v>228.82300000000001</v>
          </cell>
          <cell r="FQ2489">
            <v>0.81899999999999995</v>
          </cell>
          <cell r="FR2489">
            <v>0</v>
          </cell>
          <cell r="FU2489">
            <v>41.9</v>
          </cell>
          <cell r="FV2489">
            <v>0.68400000000000005</v>
          </cell>
          <cell r="FW2489">
            <v>2.4E-2</v>
          </cell>
          <cell r="GB2489">
            <v>0</v>
          </cell>
          <cell r="GD2489">
            <v>238.01599999999991</v>
          </cell>
          <cell r="GE2489">
            <v>243.19199999999978</v>
          </cell>
          <cell r="GF2489">
            <v>96.908000000000001</v>
          </cell>
          <cell r="GG2489">
            <v>86.742999999999995</v>
          </cell>
          <cell r="GH2489">
            <v>132.90000000000006</v>
          </cell>
          <cell r="GI2489">
            <v>87.597899999999967</v>
          </cell>
          <cell r="GJ2489">
            <v>757.85200000000043</v>
          </cell>
          <cell r="GK2489">
            <v>918.22000000000094</v>
          </cell>
          <cell r="GL2489">
            <v>559.13413500000013</v>
          </cell>
          <cell r="GM2489">
            <v>517.84199999999998</v>
          </cell>
          <cell r="GN2489">
            <v>682.9254000000002</v>
          </cell>
          <cell r="GO2489">
            <v>182.19575000000026</v>
          </cell>
          <cell r="GP2489">
            <v>108.00200000000001</v>
          </cell>
          <cell r="GQ2489">
            <v>20.537000000000017</v>
          </cell>
          <cell r="GR2489">
            <v>62.811</v>
          </cell>
          <cell r="GS2489">
            <v>37.779999999999873</v>
          </cell>
          <cell r="GT2489">
            <v>177.67069999999998</v>
          </cell>
          <cell r="GU2489">
            <v>61.189399999999999</v>
          </cell>
          <cell r="GV2489">
            <v>161.167</v>
          </cell>
          <cell r="GW2489">
            <v>176.12700000000012</v>
          </cell>
          <cell r="GX2489">
            <v>261.7856000000001</v>
          </cell>
          <cell r="GY2489">
            <v>128.36241999999999</v>
          </cell>
          <cell r="GZ2489">
            <v>272.29499999999996</v>
          </cell>
          <cell r="HA2489">
            <v>60.708599999999926</v>
          </cell>
          <cell r="HB2489">
            <v>83.956600000000023</v>
          </cell>
          <cell r="HC2489">
            <v>5.5549999999999988</v>
          </cell>
          <cell r="HD2489">
            <v>146.29678800000002</v>
          </cell>
          <cell r="HE2489">
            <v>8.5726079999999936</v>
          </cell>
          <cell r="HF2489">
            <v>81.42</v>
          </cell>
          <cell r="HG2489">
            <v>6.6500000000000039</v>
          </cell>
          <cell r="HH2489">
            <v>257.09100000000001</v>
          </cell>
          <cell r="HI2489">
            <v>206.13400000000124</v>
          </cell>
          <cell r="HJ2489">
            <v>174.07600000000005</v>
          </cell>
          <cell r="HK2489">
            <v>67.919999999999646</v>
          </cell>
          <cell r="HL2489">
            <v>266.97639999999978</v>
          </cell>
          <cell r="HM2489">
            <v>195.57871500000044</v>
          </cell>
          <cell r="HN2489">
            <v>239.90900000000008</v>
          </cell>
          <cell r="HO2489">
            <v>32.956999999999994</v>
          </cell>
          <cell r="HP2489">
            <v>106.49600000000002</v>
          </cell>
          <cell r="HQ2489">
            <v>1.8719999999999999</v>
          </cell>
          <cell r="HR2489">
            <v>97.831000000000017</v>
          </cell>
          <cell r="HS2489">
            <v>6.2119999999999997</v>
          </cell>
          <cell r="HT2489">
            <v>192.03000000000009</v>
          </cell>
          <cell r="HU2489">
            <v>99.116999999999976</v>
          </cell>
          <cell r="HV2489">
            <v>87.183000000000035</v>
          </cell>
          <cell r="HW2489">
            <v>77.841299999999933</v>
          </cell>
          <cell r="HX2489">
            <v>25.643000000000001</v>
          </cell>
          <cell r="HY2489">
            <v>13.648999999999983</v>
          </cell>
          <cell r="HZ2489">
            <v>3.0299999999999945</v>
          </cell>
          <cell r="IA2489">
            <v>4.1049999999999738</v>
          </cell>
          <cell r="IB2489">
            <v>5.4009999999999989</v>
          </cell>
          <cell r="IC2489">
            <v>3.1316999999999928</v>
          </cell>
          <cell r="ID2489">
            <v>14.140999999999993</v>
          </cell>
          <cell r="IE2489">
            <v>9.6840000000000099</v>
          </cell>
          <cell r="IF2489">
            <v>6.7780000000000031</v>
          </cell>
          <cell r="IG2489">
            <v>5.5830000000000197</v>
          </cell>
          <cell r="IH2489">
            <v>6.4339999999999931</v>
          </cell>
          <cell r="II2489">
            <v>3.8352999999999793</v>
          </cell>
          <cell r="IJ2489">
            <v>181.80500000000004</v>
          </cell>
          <cell r="IK2489">
            <v>151.32300000000012</v>
          </cell>
          <cell r="IL2489">
            <v>36.951999999999934</v>
          </cell>
          <cell r="IM2489">
            <v>23.972999999999995</v>
          </cell>
        </row>
        <row r="2490">
          <cell r="A2490">
            <v>44127</v>
          </cell>
          <cell r="B2490">
            <v>23</v>
          </cell>
          <cell r="C2490">
            <v>10</v>
          </cell>
          <cell r="D2490">
            <v>2020</v>
          </cell>
          <cell r="E2490" t="str">
            <v>23102020</v>
          </cell>
          <cell r="F2490">
            <v>280.3</v>
          </cell>
          <cell r="H2490">
            <v>48.161999999999999</v>
          </cell>
          <cell r="I2490">
            <v>1.0149999999999999</v>
          </cell>
          <cell r="J2490">
            <v>1.1060000000000001</v>
          </cell>
          <cell r="K2490">
            <v>343.67</v>
          </cell>
          <cell r="M2490">
            <v>99.995000000000005</v>
          </cell>
          <cell r="N2490">
            <v>0.182</v>
          </cell>
          <cell r="O2490">
            <v>0.182</v>
          </cell>
          <cell r="P2490">
            <v>368.22500000000002</v>
          </cell>
          <cell r="R2490">
            <v>105.218</v>
          </cell>
          <cell r="S2490">
            <v>0.42099999999999999</v>
          </cell>
          <cell r="T2490">
            <v>0.84299999999999997</v>
          </cell>
          <cell r="U2490">
            <v>159.71</v>
          </cell>
          <cell r="W2490">
            <v>932.84</v>
          </cell>
          <cell r="X2490">
            <v>3.76</v>
          </cell>
          <cell r="AC2490">
            <v>1.2</v>
          </cell>
          <cell r="AD2490">
            <v>117.01</v>
          </cell>
          <cell r="AF2490">
            <v>457.8</v>
          </cell>
          <cell r="AG2490">
            <v>2.8937110000000001</v>
          </cell>
          <cell r="AH2490">
            <v>1.73</v>
          </cell>
          <cell r="AI2490">
            <v>40.96</v>
          </cell>
          <cell r="AJ2490">
            <v>16.37</v>
          </cell>
          <cell r="AK2490">
            <v>641.48</v>
          </cell>
          <cell r="AL2490">
            <v>10.07</v>
          </cell>
          <cell r="AM2490">
            <v>0.439</v>
          </cell>
          <cell r="AN2490">
            <v>220.12</v>
          </cell>
          <cell r="AP2490">
            <v>127.14</v>
          </cell>
          <cell r="AQ2490">
            <v>1.5049999999999999</v>
          </cell>
          <cell r="AR2490">
            <v>0</v>
          </cell>
          <cell r="AS2490">
            <v>198.93</v>
          </cell>
          <cell r="AU2490">
            <v>63.061999999999998</v>
          </cell>
          <cell r="AV2490">
            <v>0.4</v>
          </cell>
          <cell r="AW2490">
            <v>0.11</v>
          </cell>
          <cell r="AX2490">
            <v>223.87</v>
          </cell>
          <cell r="AZ2490">
            <v>188.58</v>
          </cell>
          <cell r="BA2490">
            <v>2.004</v>
          </cell>
          <cell r="BB2490">
            <v>0.03</v>
          </cell>
          <cell r="BC2490">
            <v>180.89</v>
          </cell>
          <cell r="BE2490">
            <v>238.25</v>
          </cell>
          <cell r="BF2490">
            <v>0.46</v>
          </cell>
          <cell r="BG2490">
            <v>0</v>
          </cell>
          <cell r="BH2490">
            <v>0</v>
          </cell>
          <cell r="BI2490">
            <v>0</v>
          </cell>
          <cell r="BJ2490">
            <v>0.46</v>
          </cell>
          <cell r="BK2490">
            <v>267.39999999999998</v>
          </cell>
          <cell r="BM2490">
            <v>160</v>
          </cell>
          <cell r="BN2490">
            <v>0.90700000000000003</v>
          </cell>
          <cell r="BO2490">
            <v>1.827</v>
          </cell>
          <cell r="BP2490">
            <v>277.52999999999997</v>
          </cell>
          <cell r="BQ2490" t="str">
            <v>-</v>
          </cell>
          <cell r="BR2490">
            <v>342.46800000000002</v>
          </cell>
          <cell r="BS2490">
            <v>3.2480000000000002</v>
          </cell>
          <cell r="BT2490">
            <v>0</v>
          </cell>
          <cell r="BU2490">
            <v>7.5659999999999998</v>
          </cell>
          <cell r="BV2490">
            <v>238.3</v>
          </cell>
          <cell r="BX2490">
            <v>90.564999999999998</v>
          </cell>
          <cell r="BY2490">
            <v>0.61899999999999999</v>
          </cell>
          <cell r="BZ2490">
            <v>0</v>
          </cell>
          <cell r="CA2490">
            <v>85.534999999999997</v>
          </cell>
          <cell r="CC2490">
            <v>188.05</v>
          </cell>
          <cell r="CD2490">
            <v>1.1603520000000001</v>
          </cell>
          <cell r="CE2490">
            <v>1.9872000000000001E-2</v>
          </cell>
          <cell r="CF2490">
            <v>152.63</v>
          </cell>
          <cell r="CH2490">
            <v>116.04</v>
          </cell>
          <cell r="CI2490">
            <v>4.68</v>
          </cell>
          <cell r="CJ2490">
            <v>0</v>
          </cell>
          <cell r="CK2490">
            <v>54.28</v>
          </cell>
          <cell r="CM2490">
            <v>292.315</v>
          </cell>
          <cell r="CN2490">
            <v>5.4770000000000003</v>
          </cell>
          <cell r="CO2490">
            <v>0.14399999999999999</v>
          </cell>
          <cell r="CP2490">
            <v>60.87</v>
          </cell>
          <cell r="CR2490">
            <v>199.58</v>
          </cell>
          <cell r="CS2490">
            <v>1.272</v>
          </cell>
          <cell r="CT2490">
            <v>0</v>
          </cell>
          <cell r="CU2490">
            <v>110.27</v>
          </cell>
          <cell r="CW2490">
            <v>223.74</v>
          </cell>
          <cell r="CX2490">
            <v>0.74309899999999995</v>
          </cell>
          <cell r="CY2490">
            <v>4.3200000000000002E-2</v>
          </cell>
          <cell r="CZ2490">
            <v>1.0368E-2</v>
          </cell>
          <cell r="DA2490">
            <v>5.3568000000000005E-2</v>
          </cell>
          <cell r="DB2490">
            <v>45.53</v>
          </cell>
          <cell r="DD2490">
            <v>176.40299999999999</v>
          </cell>
          <cell r="DE2490">
            <v>0.312</v>
          </cell>
          <cell r="DF2490">
            <v>0</v>
          </cell>
          <cell r="DG2490">
            <v>52.55</v>
          </cell>
          <cell r="DI2490">
            <v>70.850999999999999</v>
          </cell>
          <cell r="DJ2490">
            <v>1.319</v>
          </cell>
          <cell r="DK2490">
            <v>0</v>
          </cell>
          <cell r="DL2490">
            <v>46.5</v>
          </cell>
          <cell r="DN2490">
            <v>45.465000000000003</v>
          </cell>
          <cell r="DO2490">
            <v>0</v>
          </cell>
          <cell r="DP2490">
            <v>0</v>
          </cell>
          <cell r="DQ2490">
            <v>34.35</v>
          </cell>
          <cell r="DS2490">
            <v>228.55</v>
          </cell>
          <cell r="DT2490">
            <v>1.4</v>
          </cell>
          <cell r="DU2490">
            <v>0</v>
          </cell>
          <cell r="DV2490">
            <v>26.16</v>
          </cell>
          <cell r="DX2490">
            <v>62.164000000000001</v>
          </cell>
          <cell r="DY2490">
            <v>0.76700000000000002</v>
          </cell>
          <cell r="EE2490">
            <v>0.20699999999999999</v>
          </cell>
          <cell r="EF2490">
            <v>64.63</v>
          </cell>
          <cell r="EH2490">
            <v>17.62</v>
          </cell>
          <cell r="EI2490">
            <v>6.0000000000000001E-3</v>
          </cell>
          <cell r="EM2490">
            <v>4.5999999999999999E-2</v>
          </cell>
          <cell r="EN2490">
            <v>17.13</v>
          </cell>
          <cell r="EP2490">
            <v>0.90400000000000003</v>
          </cell>
          <cell r="EQ2490">
            <v>2.5999999999999999E-2</v>
          </cell>
          <cell r="ER2490">
            <v>1.4E-2</v>
          </cell>
          <cell r="ES2490">
            <v>40.96</v>
          </cell>
          <cell r="EU2490">
            <v>5.7869999999999999</v>
          </cell>
          <cell r="EV2490">
            <v>2.1000000000000001E-2</v>
          </cell>
          <cell r="EX2490">
            <v>7.0000000000000001E-3</v>
          </cell>
          <cell r="EY2490">
            <v>60.18</v>
          </cell>
          <cell r="FA2490">
            <v>6.1040000000000001</v>
          </cell>
          <cell r="FB2490">
            <v>6.9000000000000006E-2</v>
          </cell>
          <cell r="FC2490">
            <v>3.3000000000000002E-2</v>
          </cell>
          <cell r="FD2490">
            <v>62.46</v>
          </cell>
          <cell r="FF2490">
            <v>2.5739999999999998</v>
          </cell>
          <cell r="FG2490">
            <v>5.8000000000000003E-2</v>
          </cell>
          <cell r="FH2490">
            <v>1.9E-2</v>
          </cell>
          <cell r="FI2490">
            <v>73.86</v>
          </cell>
          <cell r="FK2490">
            <v>3.706</v>
          </cell>
          <cell r="FL2490">
            <v>1.2999999999999999E-2</v>
          </cell>
          <cell r="FM2490">
            <v>1.2999999999999999E-2</v>
          </cell>
          <cell r="FN2490">
            <v>45.47</v>
          </cell>
          <cell r="FP2490">
            <v>229.32599999999999</v>
          </cell>
          <cell r="FQ2490">
            <v>0.56999999999999995</v>
          </cell>
          <cell r="FR2490">
            <v>0</v>
          </cell>
          <cell r="FU2490">
            <v>41.56</v>
          </cell>
          <cell r="FV2490">
            <v>0.184</v>
          </cell>
          <cell r="FW2490">
            <v>2.4E-2</v>
          </cell>
          <cell r="GB2490">
            <v>0</v>
          </cell>
          <cell r="GD2490">
            <v>239.03099999999989</v>
          </cell>
          <cell r="GE2490">
            <v>244.29799999999977</v>
          </cell>
          <cell r="GF2490">
            <v>97.09</v>
          </cell>
          <cell r="GG2490">
            <v>86.924999999999997</v>
          </cell>
          <cell r="GH2490">
            <v>133.32100000000005</v>
          </cell>
          <cell r="GI2490">
            <v>88.440899999999971</v>
          </cell>
          <cell r="GJ2490">
            <v>761.61200000000042</v>
          </cell>
          <cell r="GK2490">
            <v>919.42000000000098</v>
          </cell>
          <cell r="GL2490">
            <v>562.02784600000018</v>
          </cell>
          <cell r="GM2490">
            <v>519.572</v>
          </cell>
          <cell r="GN2490">
            <v>692.99540000000025</v>
          </cell>
          <cell r="GO2490">
            <v>182.63475000000025</v>
          </cell>
          <cell r="GP2490">
            <v>109.50700000000001</v>
          </cell>
          <cell r="GQ2490">
            <v>20.537000000000017</v>
          </cell>
          <cell r="GR2490">
            <v>63.210999999999999</v>
          </cell>
          <cell r="GS2490">
            <v>37.889999999999873</v>
          </cell>
          <cell r="GT2490">
            <v>179.67469999999997</v>
          </cell>
          <cell r="GU2490">
            <v>61.2194</v>
          </cell>
          <cell r="GV2490">
            <v>161.62700000000001</v>
          </cell>
          <cell r="GW2490">
            <v>176.58700000000013</v>
          </cell>
          <cell r="GX2490">
            <v>262.69260000000008</v>
          </cell>
          <cell r="GY2490">
            <v>130.18941999999998</v>
          </cell>
          <cell r="GZ2490">
            <v>275.54299999999995</v>
          </cell>
          <cell r="HA2490">
            <v>60.708599999999926</v>
          </cell>
          <cell r="HB2490">
            <v>84.575600000000023</v>
          </cell>
          <cell r="HC2490">
            <v>5.5549999999999988</v>
          </cell>
          <cell r="HD2490">
            <v>147.45714000000001</v>
          </cell>
          <cell r="HE2490">
            <v>8.592479999999993</v>
          </cell>
          <cell r="HF2490">
            <v>86.1</v>
          </cell>
          <cell r="HG2490">
            <v>6.6500000000000039</v>
          </cell>
          <cell r="HH2490">
            <v>262.56799999999998</v>
          </cell>
          <cell r="HI2490">
            <v>206.27800000000124</v>
          </cell>
          <cell r="HJ2490">
            <v>175.34800000000004</v>
          </cell>
          <cell r="HK2490">
            <v>67.919999999999646</v>
          </cell>
          <cell r="HL2490">
            <v>267.70928899999979</v>
          </cell>
          <cell r="HM2490">
            <v>195.63228300000046</v>
          </cell>
          <cell r="HN2490">
            <v>240.22100000000009</v>
          </cell>
          <cell r="HO2490">
            <v>32.956999999999994</v>
          </cell>
          <cell r="HP2490">
            <v>107.81500000000003</v>
          </cell>
          <cell r="HQ2490">
            <v>1.8719999999999999</v>
          </cell>
          <cell r="HR2490">
            <v>97.831000000000017</v>
          </cell>
          <cell r="HS2490">
            <v>6.2119999999999997</v>
          </cell>
          <cell r="HT2490">
            <v>193.43000000000009</v>
          </cell>
          <cell r="HU2490">
            <v>99.116999999999976</v>
          </cell>
          <cell r="HV2490">
            <v>87.950000000000031</v>
          </cell>
          <cell r="HW2490">
            <v>78.048299999999927</v>
          </cell>
          <cell r="HX2490">
            <v>25.649000000000001</v>
          </cell>
          <cell r="HY2490">
            <v>13.694999999999983</v>
          </cell>
          <cell r="HZ2490">
            <v>3.0559999999999943</v>
          </cell>
          <cell r="IA2490">
            <v>4.118999999999974</v>
          </cell>
          <cell r="IB2490">
            <v>5.4219999999999988</v>
          </cell>
          <cell r="IC2490">
            <v>3.1386999999999929</v>
          </cell>
          <cell r="ID2490">
            <v>14.209999999999994</v>
          </cell>
          <cell r="IE2490">
            <v>9.7170000000000094</v>
          </cell>
          <cell r="IF2490">
            <v>6.836000000000003</v>
          </cell>
          <cell r="IG2490">
            <v>5.6020000000000199</v>
          </cell>
          <cell r="IH2490">
            <v>6.446999999999993</v>
          </cell>
          <cell r="II2490">
            <v>3.8482999999999792</v>
          </cell>
          <cell r="IJ2490">
            <v>182.37500000000003</v>
          </cell>
          <cell r="IK2490">
            <v>151.32300000000012</v>
          </cell>
          <cell r="IL2490">
            <v>37.135999999999932</v>
          </cell>
          <cell r="IM2490">
            <v>23.996999999999996</v>
          </cell>
        </row>
        <row r="2491">
          <cell r="A2491">
            <v>44128</v>
          </cell>
          <cell r="B2491">
            <v>24</v>
          </cell>
          <cell r="C2491">
            <v>10</v>
          </cell>
          <cell r="D2491">
            <v>2020</v>
          </cell>
          <cell r="E2491" t="str">
            <v>24102020</v>
          </cell>
          <cell r="F2491">
            <v>280.27600000000001</v>
          </cell>
          <cell r="G2491">
            <v>260.26</v>
          </cell>
          <cell r="H2491">
            <v>47.935000000000002</v>
          </cell>
          <cell r="I2491">
            <v>0.877</v>
          </cell>
          <cell r="J2491">
            <v>1.1040000000000001</v>
          </cell>
          <cell r="K2491">
            <v>343.67</v>
          </cell>
          <cell r="M2491">
            <v>99.995000000000005</v>
          </cell>
          <cell r="N2491">
            <v>0.20399999999999999</v>
          </cell>
          <cell r="O2491">
            <v>0.20399999999999999</v>
          </cell>
          <cell r="P2491">
            <v>368.185</v>
          </cell>
          <cell r="R2491">
            <v>104.93</v>
          </cell>
          <cell r="S2491">
            <v>0.34699999999999998</v>
          </cell>
          <cell r="T2491">
            <v>0.58899999999999997</v>
          </cell>
          <cell r="U2491">
            <v>159.72</v>
          </cell>
          <cell r="W2491">
            <v>934.78</v>
          </cell>
          <cell r="X2491">
            <v>3.78</v>
          </cell>
          <cell r="AC2491">
            <v>1.2</v>
          </cell>
          <cell r="AD2491">
            <v>117.05</v>
          </cell>
          <cell r="AF2491">
            <v>458.98</v>
          </cell>
          <cell r="AG2491">
            <v>2.9511569999999998</v>
          </cell>
          <cell r="AH2491">
            <v>1.73</v>
          </cell>
          <cell r="AI2491">
            <v>41.03</v>
          </cell>
          <cell r="AJ2491">
            <v>16.39</v>
          </cell>
          <cell r="AK2491">
            <v>651.15</v>
          </cell>
          <cell r="AL2491">
            <v>10.5</v>
          </cell>
          <cell r="AM2491">
            <v>0.435</v>
          </cell>
          <cell r="AN2491">
            <v>220.19</v>
          </cell>
          <cell r="AP2491">
            <v>128.24299999999999</v>
          </cell>
          <cell r="AQ2491">
            <v>1.1819999999999999</v>
          </cell>
          <cell r="AR2491">
            <v>0</v>
          </cell>
          <cell r="AS2491">
            <v>198.94</v>
          </cell>
          <cell r="AU2491">
            <v>63.264000000000003</v>
          </cell>
          <cell r="AV2491">
            <v>0.41299999999999998</v>
          </cell>
          <cell r="AW2491">
            <v>0.11</v>
          </cell>
          <cell r="AX2491">
            <v>223.95</v>
          </cell>
          <cell r="AZ2491">
            <v>190.685</v>
          </cell>
          <cell r="BA2491">
            <v>2.2679999999999998</v>
          </cell>
          <cell r="BB2491">
            <v>0.03</v>
          </cell>
          <cell r="BC2491">
            <v>180.89</v>
          </cell>
          <cell r="BE2491">
            <v>238.25</v>
          </cell>
          <cell r="BF2491">
            <v>0.48699999999999999</v>
          </cell>
          <cell r="BG2491">
            <v>0</v>
          </cell>
          <cell r="BH2491">
            <v>0</v>
          </cell>
          <cell r="BI2491">
            <v>0</v>
          </cell>
          <cell r="BJ2491">
            <v>0.48699999999999999</v>
          </cell>
          <cell r="BK2491">
            <v>267.33</v>
          </cell>
          <cell r="BM2491">
            <v>159.125</v>
          </cell>
          <cell r="BN2491">
            <v>0.59499999999999997</v>
          </cell>
          <cell r="BO2491">
            <v>1.3898999999999999</v>
          </cell>
          <cell r="BP2491">
            <v>277.61</v>
          </cell>
          <cell r="BQ2491" t="str">
            <v>-</v>
          </cell>
          <cell r="BR2491">
            <v>344.43799999999999</v>
          </cell>
          <cell r="BS2491">
            <v>2.238</v>
          </cell>
          <cell r="BT2491">
            <v>0</v>
          </cell>
          <cell r="BU2491">
            <v>6.4550000000000001</v>
          </cell>
          <cell r="BV2491">
            <v>238.34</v>
          </cell>
          <cell r="BX2491">
            <v>91.278999999999996</v>
          </cell>
          <cell r="BY2491">
            <v>0.79900000000000004</v>
          </cell>
          <cell r="BZ2491">
            <v>0</v>
          </cell>
          <cell r="CA2491">
            <v>85.555999999999997</v>
          </cell>
          <cell r="CC2491">
            <v>188.68</v>
          </cell>
          <cell r="CD2491">
            <v>0.74044800000000011</v>
          </cell>
          <cell r="CE2491">
            <v>1.9872000000000001E-2</v>
          </cell>
          <cell r="CF2491">
            <v>152.78</v>
          </cell>
          <cell r="CH2491">
            <v>118.54</v>
          </cell>
          <cell r="CI2491">
            <v>2.5</v>
          </cell>
          <cell r="CJ2491">
            <v>0</v>
          </cell>
          <cell r="CK2491">
            <v>54.44</v>
          </cell>
          <cell r="CM2491">
            <v>296.78899999999999</v>
          </cell>
          <cell r="CN2491">
            <v>4.6959999999999997</v>
          </cell>
          <cell r="CO2491">
            <v>0.14399999999999999</v>
          </cell>
          <cell r="CP2491">
            <v>60.89</v>
          </cell>
          <cell r="CR2491">
            <v>200.16</v>
          </cell>
          <cell r="CS2491">
            <v>0.63600000000000001</v>
          </cell>
          <cell r="CT2491">
            <v>3.0000000000000001E-3</v>
          </cell>
          <cell r="CU2491">
            <v>110.29</v>
          </cell>
          <cell r="CW2491">
            <v>223.84</v>
          </cell>
          <cell r="CX2491">
            <v>0.73288900000000001</v>
          </cell>
          <cell r="CY2491">
            <v>4.3200000000000002E-2</v>
          </cell>
          <cell r="CZ2491">
            <v>0.55138699999999996</v>
          </cell>
          <cell r="DA2491">
            <v>0.59458699999999998</v>
          </cell>
          <cell r="DB2491">
            <v>45.53</v>
          </cell>
          <cell r="DD2491">
            <v>176.40299999999999</v>
          </cell>
          <cell r="DE2491">
            <v>0.63200000000000001</v>
          </cell>
          <cell r="DF2491">
            <v>0</v>
          </cell>
          <cell r="DG2491">
            <v>52.45</v>
          </cell>
          <cell r="DI2491">
            <v>69.760999999999996</v>
          </cell>
          <cell r="DJ2491">
            <v>0.65400000000000003</v>
          </cell>
          <cell r="DK2491">
            <v>0</v>
          </cell>
          <cell r="DL2491">
            <v>46.48</v>
          </cell>
          <cell r="DN2491">
            <v>45.246000000000002</v>
          </cell>
          <cell r="DO2491">
            <v>0</v>
          </cell>
          <cell r="DP2491">
            <v>0</v>
          </cell>
          <cell r="DQ2491">
            <v>34.380000000000003</v>
          </cell>
          <cell r="DS2491">
            <v>229.61</v>
          </cell>
          <cell r="DT2491">
            <v>0.68</v>
          </cell>
          <cell r="DU2491">
            <v>0</v>
          </cell>
          <cell r="DV2491">
            <v>26.2</v>
          </cell>
          <cell r="DX2491">
            <v>62.610999999999997</v>
          </cell>
          <cell r="DY2491">
            <v>0.65800000000000003</v>
          </cell>
          <cell r="EE2491">
            <v>0.21199999999999999</v>
          </cell>
          <cell r="EF2491">
            <v>64.66</v>
          </cell>
          <cell r="EH2491">
            <v>17.739999999999998</v>
          </cell>
          <cell r="EI2491">
            <v>0</v>
          </cell>
          <cell r="EM2491">
            <v>0.36499999999999999</v>
          </cell>
          <cell r="EN2491">
            <v>17.16</v>
          </cell>
          <cell r="EP2491">
            <v>0.91600000000000004</v>
          </cell>
          <cell r="EQ2491">
            <v>2.5999999999999999E-2</v>
          </cell>
          <cell r="ER2491">
            <v>1.4E-2</v>
          </cell>
          <cell r="ES2491">
            <v>40.97</v>
          </cell>
          <cell r="EU2491">
            <v>5.8010000000000002</v>
          </cell>
          <cell r="EV2491">
            <v>4.2000000000000003E-2</v>
          </cell>
          <cell r="EX2491">
            <v>2.8000000000000001E-2</v>
          </cell>
          <cell r="EY2491">
            <v>60.23</v>
          </cell>
          <cell r="FA2491">
            <v>6.1639999999999997</v>
          </cell>
          <cell r="FB2491">
            <v>9.2999999999999999E-2</v>
          </cell>
          <cell r="FC2491">
            <v>3.3000000000000002E-2</v>
          </cell>
          <cell r="FD2491">
            <v>62.52</v>
          </cell>
          <cell r="FF2491">
            <v>2.6139999999999999</v>
          </cell>
          <cell r="FG2491">
            <v>5.8999999999999997E-2</v>
          </cell>
          <cell r="FH2491">
            <v>1.9E-2</v>
          </cell>
          <cell r="FI2491">
            <v>73.86</v>
          </cell>
          <cell r="FK2491">
            <v>3.706</v>
          </cell>
          <cell r="FL2491">
            <v>1.2999999999999999E-2</v>
          </cell>
          <cell r="FM2491">
            <v>1.2999999999999999E-2</v>
          </cell>
          <cell r="FN2491">
            <v>45.53</v>
          </cell>
          <cell r="FP2491">
            <v>230.846</v>
          </cell>
          <cell r="FQ2491">
            <v>1.587</v>
          </cell>
          <cell r="FR2491">
            <v>0</v>
          </cell>
          <cell r="FU2491">
            <v>41.88</v>
          </cell>
          <cell r="FV2491">
            <v>0.34399999999999997</v>
          </cell>
          <cell r="FW2491">
            <v>2.4E-2</v>
          </cell>
          <cell r="GB2491">
            <v>0</v>
          </cell>
          <cell r="GD2491">
            <v>239.9079999999999</v>
          </cell>
          <cell r="GE2491">
            <v>245.40199999999979</v>
          </cell>
          <cell r="GF2491">
            <v>97.293999999999997</v>
          </cell>
          <cell r="GG2491">
            <v>87.128999999999991</v>
          </cell>
          <cell r="GH2491">
            <v>133.66800000000006</v>
          </cell>
          <cell r="GI2491">
            <v>89.029899999999969</v>
          </cell>
          <cell r="GJ2491">
            <v>765.39200000000039</v>
          </cell>
          <cell r="GK2491">
            <v>920.62000000000103</v>
          </cell>
          <cell r="GL2491">
            <v>564.97900300000015</v>
          </cell>
          <cell r="GM2491">
            <v>521.30200000000002</v>
          </cell>
          <cell r="GN2491">
            <v>703.49540000000025</v>
          </cell>
          <cell r="GO2491">
            <v>183.06975000000025</v>
          </cell>
          <cell r="GP2491">
            <v>110.68900000000001</v>
          </cell>
          <cell r="GQ2491">
            <v>20.537000000000017</v>
          </cell>
          <cell r="GR2491">
            <v>63.623999999999995</v>
          </cell>
          <cell r="GS2491">
            <v>37.999999999999872</v>
          </cell>
          <cell r="GT2491">
            <v>181.94269999999997</v>
          </cell>
          <cell r="GU2491">
            <v>61.249400000000001</v>
          </cell>
          <cell r="GV2491">
            <v>162.114</v>
          </cell>
          <cell r="GW2491">
            <v>177.07400000000013</v>
          </cell>
          <cell r="GX2491">
            <v>263.28760000000011</v>
          </cell>
          <cell r="GY2491">
            <v>131.57932</v>
          </cell>
          <cell r="GZ2491">
            <v>277.78099999999995</v>
          </cell>
          <cell r="HA2491">
            <v>60.708599999999926</v>
          </cell>
          <cell r="HB2491">
            <v>85.374600000000029</v>
          </cell>
          <cell r="HC2491">
            <v>5.5549999999999988</v>
          </cell>
          <cell r="HD2491">
            <v>148.197588</v>
          </cell>
          <cell r="HE2491">
            <v>8.6123519999999925</v>
          </cell>
          <cell r="HF2491">
            <v>88.6</v>
          </cell>
          <cell r="HG2491">
            <v>6.6500000000000039</v>
          </cell>
          <cell r="HH2491">
            <v>267.26400000000001</v>
          </cell>
          <cell r="HI2491">
            <v>206.42200000000125</v>
          </cell>
          <cell r="HJ2491">
            <v>175.98400000000004</v>
          </cell>
          <cell r="HK2491">
            <v>67.922999999999647</v>
          </cell>
          <cell r="HL2491">
            <v>268.35742299999981</v>
          </cell>
          <cell r="HM2491">
            <v>196.22687000000045</v>
          </cell>
          <cell r="HN2491">
            <v>240.85300000000009</v>
          </cell>
          <cell r="HO2491">
            <v>32.956999999999994</v>
          </cell>
          <cell r="HP2491">
            <v>108.46900000000002</v>
          </cell>
          <cell r="HQ2491">
            <v>1.8719999999999999</v>
          </cell>
          <cell r="HR2491">
            <v>97.831000000000017</v>
          </cell>
          <cell r="HS2491">
            <v>6.2119999999999997</v>
          </cell>
          <cell r="HT2491">
            <v>194.1100000000001</v>
          </cell>
          <cell r="HU2491">
            <v>99.116999999999976</v>
          </cell>
          <cell r="HV2491">
            <v>88.608000000000033</v>
          </cell>
          <cell r="HW2491">
            <v>78.26029999999993</v>
          </cell>
          <cell r="HX2491">
            <v>25.649000000000001</v>
          </cell>
          <cell r="HY2491">
            <v>14.059999999999983</v>
          </cell>
          <cell r="HZ2491">
            <v>3.0819999999999941</v>
          </cell>
          <cell r="IA2491">
            <v>4.1329999999999742</v>
          </cell>
          <cell r="IB2491">
            <v>5.4639999999999986</v>
          </cell>
          <cell r="IC2491">
            <v>3.166699999999993</v>
          </cell>
          <cell r="ID2491">
            <v>14.302999999999994</v>
          </cell>
          <cell r="IE2491">
            <v>9.7500000000000089</v>
          </cell>
          <cell r="IF2491">
            <v>6.8950000000000031</v>
          </cell>
          <cell r="IG2491">
            <v>5.62100000000002</v>
          </cell>
          <cell r="IH2491">
            <v>6.4599999999999929</v>
          </cell>
          <cell r="II2491">
            <v>3.8612999999999791</v>
          </cell>
          <cell r="IJ2491">
            <v>183.96200000000002</v>
          </cell>
          <cell r="IK2491">
            <v>151.32300000000012</v>
          </cell>
          <cell r="IL2491">
            <v>37.479999999999933</v>
          </cell>
          <cell r="IM2491">
            <v>24.020999999999997</v>
          </cell>
        </row>
        <row r="2492">
          <cell r="A2492">
            <v>44129</v>
          </cell>
          <cell r="B2492">
            <v>25</v>
          </cell>
          <cell r="C2492">
            <v>10</v>
          </cell>
          <cell r="D2492">
            <v>2020</v>
          </cell>
          <cell r="E2492" t="str">
            <v>25102020</v>
          </cell>
          <cell r="F2492">
            <v>280.24</v>
          </cell>
          <cell r="G2492">
            <v>260.26</v>
          </cell>
          <cell r="H2492">
            <v>47.618000000000002</v>
          </cell>
          <cell r="I2492">
            <v>0.77400000000000002</v>
          </cell>
          <cell r="J2492">
            <v>1.101</v>
          </cell>
          <cell r="K2492">
            <v>343.66</v>
          </cell>
          <cell r="M2492">
            <v>99.918999999999997</v>
          </cell>
          <cell r="N2492">
            <v>0.106</v>
          </cell>
          <cell r="O2492">
            <v>0.182</v>
          </cell>
          <cell r="P2492">
            <v>368.185</v>
          </cell>
          <cell r="R2492">
            <v>104.93</v>
          </cell>
          <cell r="S2492">
            <v>0.32800000000000001</v>
          </cell>
          <cell r="T2492">
            <v>0.28199999999999997</v>
          </cell>
          <cell r="U2492">
            <v>159.72</v>
          </cell>
          <cell r="W2492">
            <v>934.78</v>
          </cell>
          <cell r="X2492">
            <v>1.86</v>
          </cell>
          <cell r="AC2492">
            <v>1.2</v>
          </cell>
          <cell r="AD2492">
            <v>117.12</v>
          </cell>
          <cell r="AF2492">
            <v>461.04</v>
          </cell>
          <cell r="AG2492">
            <v>3.8380000000000001</v>
          </cell>
          <cell r="AH2492">
            <v>1.728</v>
          </cell>
          <cell r="AI2492">
            <v>41.1</v>
          </cell>
          <cell r="AJ2492">
            <v>16.600000000000001</v>
          </cell>
          <cell r="AK2492">
            <v>660.8</v>
          </cell>
          <cell r="AL2492">
            <v>10.51</v>
          </cell>
          <cell r="AM2492">
            <v>0</v>
          </cell>
          <cell r="AN2492">
            <v>220.24</v>
          </cell>
          <cell r="AP2492">
            <v>129.03</v>
          </cell>
          <cell r="AQ2492">
            <v>0.86399999999999999</v>
          </cell>
          <cell r="AR2492">
            <v>0</v>
          </cell>
          <cell r="AS2492">
            <v>198.94499999999999</v>
          </cell>
          <cell r="AU2492">
            <v>63.366</v>
          </cell>
          <cell r="AV2492">
            <v>0.315</v>
          </cell>
          <cell r="AW2492">
            <v>0.11</v>
          </cell>
          <cell r="AX2492">
            <v>223.97</v>
          </cell>
          <cell r="AZ2492">
            <v>191.21100000000001</v>
          </cell>
          <cell r="BA2492">
            <v>0.67900000000000005</v>
          </cell>
          <cell r="BB2492">
            <v>0.03</v>
          </cell>
          <cell r="BC2492">
            <v>180.88</v>
          </cell>
          <cell r="BE2492">
            <v>237.75</v>
          </cell>
          <cell r="BF2492">
            <v>0</v>
          </cell>
          <cell r="BG2492">
            <v>0</v>
          </cell>
          <cell r="BH2492">
            <v>0</v>
          </cell>
          <cell r="BI2492">
            <v>0</v>
          </cell>
          <cell r="BJ2492">
            <v>0.44800000000000001</v>
          </cell>
          <cell r="BK2492">
            <v>267.22000000000003</v>
          </cell>
          <cell r="BM2492">
            <v>157.75</v>
          </cell>
          <cell r="BN2492">
            <v>0</v>
          </cell>
          <cell r="BO2492">
            <v>1.0415000000000001</v>
          </cell>
          <cell r="BP2492">
            <v>277.63</v>
          </cell>
          <cell r="BQ2492" t="str">
            <v>-</v>
          </cell>
          <cell r="BR2492">
            <v>346.15499999999997</v>
          </cell>
          <cell r="BS2492">
            <v>1.992</v>
          </cell>
          <cell r="BT2492">
            <v>0</v>
          </cell>
          <cell r="BU2492">
            <v>7.4020000000000001</v>
          </cell>
          <cell r="BV2492">
            <v>238.37</v>
          </cell>
          <cell r="BX2492">
            <v>91.813999999999993</v>
          </cell>
          <cell r="BY2492">
            <v>0.625</v>
          </cell>
          <cell r="BZ2492">
            <v>0</v>
          </cell>
          <cell r="CA2492">
            <v>85.563000000000002</v>
          </cell>
          <cell r="CC2492">
            <v>188.89</v>
          </cell>
          <cell r="CD2492">
            <v>0.320544</v>
          </cell>
          <cell r="CE2492">
            <v>2.0736000000000001E-2</v>
          </cell>
          <cell r="CF2492">
            <v>152.88</v>
          </cell>
          <cell r="CH2492">
            <v>120.21</v>
          </cell>
          <cell r="CI2492">
            <v>1.67</v>
          </cell>
          <cell r="CJ2492">
            <v>0</v>
          </cell>
          <cell r="CK2492">
            <v>54.55</v>
          </cell>
          <cell r="CM2492">
            <v>299.88900000000001</v>
          </cell>
          <cell r="CN2492">
            <v>3.3210000000000002</v>
          </cell>
          <cell r="CO2492">
            <v>0.14399999999999999</v>
          </cell>
          <cell r="CP2492">
            <v>60.92</v>
          </cell>
          <cell r="CR2492">
            <v>201.06</v>
          </cell>
          <cell r="CS2492">
            <v>0.95399999999999996</v>
          </cell>
          <cell r="CT2492">
            <v>3.0000000000000001E-3</v>
          </cell>
          <cell r="CU2492">
            <v>110.27</v>
          </cell>
          <cell r="CW2492">
            <v>223.74</v>
          </cell>
          <cell r="CX2492">
            <v>0.64813399999999999</v>
          </cell>
          <cell r="CY2492">
            <v>4.3200000000000002E-2</v>
          </cell>
          <cell r="CZ2492">
            <v>0.66730500000000004</v>
          </cell>
          <cell r="DA2492">
            <v>0.71050500000000005</v>
          </cell>
          <cell r="DB2492">
            <v>45.53</v>
          </cell>
          <cell r="DD2492">
            <v>176.40299999999999</v>
          </cell>
          <cell r="DE2492">
            <v>0.67800000000000005</v>
          </cell>
          <cell r="DF2492">
            <v>0</v>
          </cell>
          <cell r="DG2492">
            <v>52.43</v>
          </cell>
          <cell r="DI2492">
            <v>69.543999999999997</v>
          </cell>
          <cell r="DJ2492">
            <v>0.96399999999999997</v>
          </cell>
          <cell r="DK2492">
            <v>0</v>
          </cell>
          <cell r="DL2492">
            <v>46.49</v>
          </cell>
          <cell r="DN2492">
            <v>45.354999999999997</v>
          </cell>
          <cell r="DO2492">
            <v>0.152</v>
          </cell>
          <cell r="DP2492">
            <v>0</v>
          </cell>
          <cell r="DQ2492">
            <v>34.42</v>
          </cell>
          <cell r="DS2492">
            <v>231.03</v>
          </cell>
          <cell r="DT2492">
            <v>1.02</v>
          </cell>
          <cell r="DU2492">
            <v>0</v>
          </cell>
          <cell r="DV2492">
            <v>26.23</v>
          </cell>
          <cell r="DX2492">
            <v>62.945</v>
          </cell>
          <cell r="DY2492">
            <v>0.54200000000000004</v>
          </cell>
          <cell r="EE2492">
            <v>0.20699999999999999</v>
          </cell>
          <cell r="EF2492">
            <v>64.67</v>
          </cell>
          <cell r="EH2492">
            <v>17.78</v>
          </cell>
          <cell r="EI2492">
            <v>8.7999999999999995E-2</v>
          </cell>
          <cell r="EM2492">
            <v>4.8000000000000001E-2</v>
          </cell>
          <cell r="EN2492">
            <v>17.190000000000001</v>
          </cell>
          <cell r="EP2492">
            <v>0.92800000000000005</v>
          </cell>
          <cell r="EQ2492">
            <v>2.5999999999999999E-2</v>
          </cell>
          <cell r="ER2492">
            <v>1.4E-2</v>
          </cell>
          <cell r="ES2492">
            <v>40.97</v>
          </cell>
          <cell r="EU2492">
            <v>5.8010000000000002</v>
          </cell>
          <cell r="EV2492">
            <v>2.5000000000000001E-2</v>
          </cell>
          <cell r="EX2492">
            <v>2.5000000000000001E-2</v>
          </cell>
          <cell r="EY2492">
            <v>60.23</v>
          </cell>
          <cell r="FA2492">
            <v>6.1639999999999997</v>
          </cell>
          <cell r="FB2492">
            <v>3.3000000000000002E-2</v>
          </cell>
          <cell r="FC2492">
            <v>3.3000000000000002E-2</v>
          </cell>
          <cell r="FD2492">
            <v>62.58</v>
          </cell>
          <cell r="FF2492">
            <v>2.6579999999999999</v>
          </cell>
          <cell r="FG2492">
            <v>6.3E-2</v>
          </cell>
          <cell r="FH2492">
            <v>1.9E-2</v>
          </cell>
          <cell r="FI2492">
            <v>73.86</v>
          </cell>
          <cell r="FK2492">
            <v>3.706</v>
          </cell>
          <cell r="FL2492">
            <v>1.2999999999999999E-2</v>
          </cell>
          <cell r="FM2492">
            <v>1.2999999999999999E-2</v>
          </cell>
          <cell r="FN2492">
            <v>45.55</v>
          </cell>
          <cell r="FP2492">
            <v>231.35499999999999</v>
          </cell>
          <cell r="FQ2492">
            <v>0.57699999999999996</v>
          </cell>
          <cell r="FR2492">
            <v>0</v>
          </cell>
          <cell r="FU2492">
            <v>42.04</v>
          </cell>
          <cell r="FV2492">
            <v>0.184</v>
          </cell>
          <cell r="FW2492">
            <v>2.4E-2</v>
          </cell>
          <cell r="GB2492">
            <v>0</v>
          </cell>
          <cell r="GD2492">
            <v>240.6819999999999</v>
          </cell>
          <cell r="GE2492">
            <v>246.50299999999979</v>
          </cell>
          <cell r="GF2492">
            <v>97.399999999999991</v>
          </cell>
          <cell r="GG2492">
            <v>87.310999999999993</v>
          </cell>
          <cell r="GH2492">
            <v>133.99600000000007</v>
          </cell>
          <cell r="GI2492">
            <v>89.311899999999966</v>
          </cell>
          <cell r="GJ2492">
            <v>767.25200000000041</v>
          </cell>
          <cell r="GK2492">
            <v>921.82000000000107</v>
          </cell>
          <cell r="GL2492">
            <v>568.81700300000011</v>
          </cell>
          <cell r="GM2492">
            <v>523.03</v>
          </cell>
          <cell r="GN2492">
            <v>714.00540000000024</v>
          </cell>
          <cell r="GO2492">
            <v>183.06975000000025</v>
          </cell>
          <cell r="GP2492">
            <v>111.55300000000001</v>
          </cell>
          <cell r="GQ2492">
            <v>20.537000000000017</v>
          </cell>
          <cell r="GR2492">
            <v>63.938999999999993</v>
          </cell>
          <cell r="GS2492">
            <v>38.109999999999872</v>
          </cell>
          <cell r="GT2492">
            <v>182.62169999999998</v>
          </cell>
          <cell r="GU2492">
            <v>61.279400000000003</v>
          </cell>
          <cell r="GV2492">
            <v>162.114</v>
          </cell>
          <cell r="GW2492">
            <v>177.52200000000013</v>
          </cell>
          <cell r="GX2492">
            <v>263.28760000000011</v>
          </cell>
          <cell r="GY2492">
            <v>132.62082000000001</v>
          </cell>
          <cell r="GZ2492">
            <v>279.77299999999997</v>
          </cell>
          <cell r="HA2492">
            <v>60.708599999999926</v>
          </cell>
          <cell r="HB2492">
            <v>85.999600000000029</v>
          </cell>
          <cell r="HC2492">
            <v>5.5549999999999988</v>
          </cell>
          <cell r="HD2492">
            <v>148.51813200000001</v>
          </cell>
          <cell r="HE2492">
            <v>8.6330879999999919</v>
          </cell>
          <cell r="HF2492">
            <v>90.27</v>
          </cell>
          <cell r="HG2492">
            <v>6.6500000000000039</v>
          </cell>
          <cell r="HH2492">
            <v>270.58500000000004</v>
          </cell>
          <cell r="HI2492">
            <v>206.56600000000125</v>
          </cell>
          <cell r="HJ2492">
            <v>176.93800000000005</v>
          </cell>
          <cell r="HK2492">
            <v>67.925999999999647</v>
          </cell>
          <cell r="HL2492">
            <v>268.98881499999982</v>
          </cell>
          <cell r="HM2492">
            <v>196.93737500000046</v>
          </cell>
          <cell r="HN2492">
            <v>241.53100000000009</v>
          </cell>
          <cell r="HO2492">
            <v>32.956999999999994</v>
          </cell>
          <cell r="HP2492">
            <v>109.43300000000002</v>
          </cell>
          <cell r="HQ2492">
            <v>1.8719999999999999</v>
          </cell>
          <cell r="HR2492">
            <v>97.983000000000018</v>
          </cell>
          <cell r="HS2492">
            <v>6.2119999999999997</v>
          </cell>
          <cell r="HT2492">
            <v>195.13000000000011</v>
          </cell>
          <cell r="HU2492">
            <v>99.116999999999976</v>
          </cell>
          <cell r="HV2492">
            <v>89.150000000000034</v>
          </cell>
          <cell r="HW2492">
            <v>78.467299999999923</v>
          </cell>
          <cell r="HX2492">
            <v>25.737000000000002</v>
          </cell>
          <cell r="HY2492">
            <v>14.107999999999983</v>
          </cell>
          <cell r="HZ2492">
            <v>3.1079999999999939</v>
          </cell>
          <cell r="IA2492">
            <v>4.1469999999999745</v>
          </cell>
          <cell r="IB2492">
            <v>5.488999999999999</v>
          </cell>
          <cell r="IC2492">
            <v>3.1916999999999929</v>
          </cell>
          <cell r="ID2492">
            <v>14.335999999999993</v>
          </cell>
          <cell r="IE2492">
            <v>9.7830000000000084</v>
          </cell>
          <cell r="IF2492">
            <v>6.9580000000000028</v>
          </cell>
          <cell r="IG2492">
            <v>5.6400000000000201</v>
          </cell>
          <cell r="IH2492">
            <v>6.4729999999999928</v>
          </cell>
          <cell r="II2492">
            <v>3.874299999999979</v>
          </cell>
          <cell r="IJ2492">
            <v>184.53900000000002</v>
          </cell>
          <cell r="IK2492">
            <v>151.32300000000012</v>
          </cell>
          <cell r="IL2492">
            <v>37.66399999999993</v>
          </cell>
          <cell r="IM2492">
            <v>24.044999999999998</v>
          </cell>
        </row>
        <row r="2493">
          <cell r="A2493">
            <v>44130</v>
          </cell>
          <cell r="B2493">
            <v>26</v>
          </cell>
          <cell r="C2493">
            <v>10</v>
          </cell>
          <cell r="D2493">
            <v>2020</v>
          </cell>
          <cell r="E2493" t="str">
            <v>26102020</v>
          </cell>
          <cell r="F2493">
            <v>280.19499999999999</v>
          </cell>
          <cell r="G2493">
            <v>260.26</v>
          </cell>
          <cell r="H2493">
            <v>47.210999999999999</v>
          </cell>
          <cell r="I2493">
            <v>0.69</v>
          </cell>
          <cell r="J2493">
            <v>1.097</v>
          </cell>
          <cell r="K2493">
            <v>343.65</v>
          </cell>
          <cell r="M2493">
            <v>99.843999999999994</v>
          </cell>
          <cell r="N2493">
            <v>8.5999999999999993E-2</v>
          </cell>
          <cell r="O2493">
            <v>0.161</v>
          </cell>
          <cell r="P2493">
            <v>368.18799999999999</v>
          </cell>
          <cell r="R2493">
            <v>104.952</v>
          </cell>
          <cell r="S2493">
            <v>0.313</v>
          </cell>
          <cell r="T2493">
            <v>0.245</v>
          </cell>
          <cell r="U2493">
            <v>159.74</v>
          </cell>
          <cell r="W2493">
            <v>938.68</v>
          </cell>
          <cell r="X2493">
            <v>5.78</v>
          </cell>
          <cell r="AC2493">
            <v>1.2</v>
          </cell>
          <cell r="AD2493">
            <v>117.12</v>
          </cell>
          <cell r="AF2493">
            <v>461.04</v>
          </cell>
          <cell r="AG2493">
            <v>1.772</v>
          </cell>
          <cell r="AH2493">
            <v>1.728</v>
          </cell>
          <cell r="AI2493">
            <v>41.15</v>
          </cell>
          <cell r="AJ2493">
            <v>16.39</v>
          </cell>
          <cell r="AK2493">
            <v>667.7</v>
          </cell>
          <cell r="AL2493">
            <v>7.53</v>
          </cell>
          <cell r="AM2493">
            <v>0.439</v>
          </cell>
          <cell r="AN2493">
            <v>220.28</v>
          </cell>
          <cell r="AP2493">
            <v>129.66</v>
          </cell>
          <cell r="AQ2493">
            <v>0.69399999999999995</v>
          </cell>
          <cell r="AR2493">
            <v>0</v>
          </cell>
          <cell r="AS2493">
            <v>198.95</v>
          </cell>
          <cell r="AU2493">
            <v>63.466999999999999</v>
          </cell>
          <cell r="AV2493">
            <v>0.313</v>
          </cell>
          <cell r="AW2493">
            <v>0.11</v>
          </cell>
          <cell r="AX2493">
            <v>224</v>
          </cell>
          <cell r="AZ2493">
            <v>192</v>
          </cell>
          <cell r="BA2493">
            <v>0.95399999999999996</v>
          </cell>
          <cell r="BB2493">
            <v>0.03</v>
          </cell>
          <cell r="BC2493">
            <v>180.89</v>
          </cell>
          <cell r="BE2493">
            <v>238.25</v>
          </cell>
          <cell r="BF2493">
            <v>0.89200000000000002</v>
          </cell>
          <cell r="BG2493">
            <v>0</v>
          </cell>
          <cell r="BH2493">
            <v>0</v>
          </cell>
          <cell r="BI2493">
            <v>0</v>
          </cell>
          <cell r="BJ2493">
            <v>0.39100000000000001</v>
          </cell>
          <cell r="BK2493">
            <v>267.13</v>
          </cell>
          <cell r="BM2493">
            <v>156.625</v>
          </cell>
          <cell r="BN2493">
            <v>0</v>
          </cell>
          <cell r="BO2493">
            <v>0.56689999999999996</v>
          </cell>
          <cell r="BP2493">
            <v>277.67</v>
          </cell>
          <cell r="BQ2493" t="str">
            <v>-</v>
          </cell>
          <cell r="BR2493">
            <v>347.27600000000001</v>
          </cell>
          <cell r="BS2493">
            <v>1.385</v>
          </cell>
          <cell r="BT2493">
            <v>0</v>
          </cell>
          <cell r="BU2493">
            <v>6.9829999999999997</v>
          </cell>
          <cell r="BV2493">
            <v>238.42</v>
          </cell>
          <cell r="BX2493">
            <v>92.706000000000003</v>
          </cell>
          <cell r="BY2493">
            <v>0.97699999999999998</v>
          </cell>
          <cell r="BZ2493">
            <v>0</v>
          </cell>
          <cell r="CA2493">
            <v>85.563999999999993</v>
          </cell>
          <cell r="CC2493">
            <v>188.92</v>
          </cell>
          <cell r="CD2493">
            <v>0.14083199999999998</v>
          </cell>
          <cell r="CE2493">
            <v>2.0736000000000001E-2</v>
          </cell>
          <cell r="CF2493">
            <v>152.96</v>
          </cell>
          <cell r="CH2493">
            <v>121.55</v>
          </cell>
          <cell r="CI2493">
            <v>1.34</v>
          </cell>
          <cell r="CJ2493">
            <v>0</v>
          </cell>
          <cell r="CK2493">
            <v>54.63</v>
          </cell>
          <cell r="CM2493">
            <v>302.154</v>
          </cell>
          <cell r="CN2493">
            <v>2.6949999999999998</v>
          </cell>
          <cell r="CO2493">
            <v>0.14399999999999999</v>
          </cell>
          <cell r="CP2493">
            <v>60.93</v>
          </cell>
          <cell r="CR2493">
            <v>201.33</v>
          </cell>
          <cell r="CS2493">
            <v>0.318</v>
          </cell>
          <cell r="CT2493">
            <v>3.0000000000000001E-3</v>
          </cell>
          <cell r="CU2493">
            <v>110.26</v>
          </cell>
          <cell r="CW2493">
            <v>223.69</v>
          </cell>
          <cell r="CX2493">
            <v>0.63139199999999995</v>
          </cell>
          <cell r="CY2493">
            <v>4.3200000000000002E-2</v>
          </cell>
          <cell r="CZ2493">
            <v>0.60040300000000002</v>
          </cell>
          <cell r="DA2493">
            <v>0.64360300000000004</v>
          </cell>
          <cell r="DB2493">
            <v>45.52</v>
          </cell>
          <cell r="DD2493">
            <v>176.16399999999999</v>
          </cell>
          <cell r="DE2493">
            <v>0.41</v>
          </cell>
          <cell r="DF2493">
            <v>0</v>
          </cell>
          <cell r="DG2493">
            <v>52.44</v>
          </cell>
          <cell r="DI2493">
            <v>69.652000000000001</v>
          </cell>
          <cell r="DJ2493">
            <v>0.41899999999999998</v>
          </cell>
          <cell r="DK2493">
            <v>0</v>
          </cell>
          <cell r="DL2493">
            <v>46.5</v>
          </cell>
          <cell r="DN2493">
            <v>45.465000000000003</v>
          </cell>
          <cell r="DO2493">
            <v>0.152</v>
          </cell>
          <cell r="DP2493">
            <v>0</v>
          </cell>
          <cell r="DQ2493">
            <v>34.44</v>
          </cell>
          <cell r="DS2493">
            <v>234.74</v>
          </cell>
          <cell r="DT2493">
            <v>0.32</v>
          </cell>
          <cell r="DU2493">
            <v>0</v>
          </cell>
          <cell r="DV2493">
            <v>26.27</v>
          </cell>
          <cell r="DX2493">
            <v>63.39</v>
          </cell>
          <cell r="DY2493">
            <v>0.64900000000000002</v>
          </cell>
          <cell r="EE2493">
            <v>0.20399999999999999</v>
          </cell>
          <cell r="EF2493">
            <v>64.7</v>
          </cell>
          <cell r="EH2493">
            <v>17.899999999999999</v>
          </cell>
          <cell r="EI2493">
            <v>0.16700000000000001</v>
          </cell>
          <cell r="EM2493">
            <v>4.7E-2</v>
          </cell>
          <cell r="EN2493">
            <v>17.21</v>
          </cell>
          <cell r="EP2493">
            <v>0.93700000000000006</v>
          </cell>
          <cell r="EQ2493">
            <v>2.3E-2</v>
          </cell>
          <cell r="ER2493">
            <v>1.4E-2</v>
          </cell>
          <cell r="ES2493">
            <v>40.97</v>
          </cell>
          <cell r="EU2493">
            <v>5.8010000000000002</v>
          </cell>
          <cell r="EV2493">
            <v>2.5999999999999999E-2</v>
          </cell>
          <cell r="EX2493">
            <v>2.5999999999999999E-2</v>
          </cell>
          <cell r="EY2493">
            <v>60.26</v>
          </cell>
          <cell r="FA2493">
            <v>6.2</v>
          </cell>
          <cell r="FB2493">
            <v>6.9000000000000006E-2</v>
          </cell>
          <cell r="FC2493">
            <v>3.3000000000000002E-2</v>
          </cell>
          <cell r="FD2493">
            <v>62.6</v>
          </cell>
          <cell r="FF2493">
            <v>2.6720000000000002</v>
          </cell>
          <cell r="FG2493">
            <v>3.4000000000000002E-2</v>
          </cell>
          <cell r="FH2493">
            <v>1.9E-2</v>
          </cell>
          <cell r="FI2493">
            <v>73.89</v>
          </cell>
          <cell r="FK2493">
            <v>3.726</v>
          </cell>
          <cell r="FL2493">
            <v>3.3000000000000002E-2</v>
          </cell>
          <cell r="FM2493">
            <v>1.2999999999999999E-2</v>
          </cell>
          <cell r="FN2493">
            <v>45.57</v>
          </cell>
          <cell r="FP2493">
            <v>231.86699999999999</v>
          </cell>
          <cell r="FQ2493">
            <v>0.57899999999999996</v>
          </cell>
          <cell r="FR2493">
            <v>0</v>
          </cell>
          <cell r="FU2493">
            <v>42.2</v>
          </cell>
          <cell r="FV2493">
            <v>0.184</v>
          </cell>
          <cell r="FW2493">
            <v>2.4E-2</v>
          </cell>
          <cell r="GB2493">
            <v>0</v>
          </cell>
          <cell r="GD2493">
            <v>241.3719999999999</v>
          </cell>
          <cell r="GE2493">
            <v>247.5999999999998</v>
          </cell>
          <cell r="GF2493">
            <v>97.48599999999999</v>
          </cell>
          <cell r="GG2493">
            <v>87.471999999999994</v>
          </cell>
          <cell r="GH2493">
            <v>134.30900000000005</v>
          </cell>
          <cell r="GI2493">
            <v>89.55689999999997</v>
          </cell>
          <cell r="GJ2493">
            <v>773.03200000000038</v>
          </cell>
          <cell r="GK2493">
            <v>923.02000000000112</v>
          </cell>
          <cell r="GL2493">
            <v>570.58900300000016</v>
          </cell>
          <cell r="GM2493">
            <v>524.75799999999992</v>
          </cell>
          <cell r="GN2493">
            <v>721.53540000000021</v>
          </cell>
          <cell r="GO2493">
            <v>183.50875000000025</v>
          </cell>
          <cell r="GP2493">
            <v>112.24700000000001</v>
          </cell>
          <cell r="GQ2493">
            <v>20.537000000000017</v>
          </cell>
          <cell r="GR2493">
            <v>64.251999999999995</v>
          </cell>
          <cell r="GS2493">
            <v>38.219999999999871</v>
          </cell>
          <cell r="GT2493">
            <v>183.57569999999998</v>
          </cell>
          <cell r="GU2493">
            <v>61.309400000000004</v>
          </cell>
          <cell r="GV2493">
            <v>163.006</v>
          </cell>
          <cell r="GW2493">
            <v>177.91300000000012</v>
          </cell>
          <cell r="GX2493">
            <v>263.28760000000011</v>
          </cell>
          <cell r="GY2493">
            <v>133.18772000000001</v>
          </cell>
          <cell r="GZ2493">
            <v>281.15799999999996</v>
          </cell>
          <cell r="HA2493">
            <v>60.708599999999926</v>
          </cell>
          <cell r="HB2493">
            <v>86.976600000000033</v>
          </cell>
          <cell r="HC2493">
            <v>5.5549999999999988</v>
          </cell>
          <cell r="HD2493">
            <v>148.658964</v>
          </cell>
          <cell r="HE2493">
            <v>8.6538239999999913</v>
          </cell>
          <cell r="HF2493">
            <v>91.61</v>
          </cell>
          <cell r="HG2493">
            <v>6.6500000000000039</v>
          </cell>
          <cell r="HH2493">
            <v>273.28000000000003</v>
          </cell>
          <cell r="HI2493">
            <v>206.71000000000126</v>
          </cell>
          <cell r="HJ2493">
            <v>177.25600000000006</v>
          </cell>
          <cell r="HK2493">
            <v>67.928999999999647</v>
          </cell>
          <cell r="HL2493">
            <v>269.5365079999998</v>
          </cell>
          <cell r="HM2493">
            <v>197.58097800000047</v>
          </cell>
          <cell r="HN2493">
            <v>241.94100000000009</v>
          </cell>
          <cell r="HO2493">
            <v>32.956999999999994</v>
          </cell>
          <cell r="HP2493">
            <v>109.85200000000002</v>
          </cell>
          <cell r="HQ2493">
            <v>1.8719999999999999</v>
          </cell>
          <cell r="HR2493">
            <v>98.135000000000019</v>
          </cell>
          <cell r="HS2493">
            <v>6.2119999999999997</v>
          </cell>
          <cell r="HT2493">
            <v>195.4500000000001</v>
          </cell>
          <cell r="HU2493">
            <v>99.116999999999976</v>
          </cell>
          <cell r="HV2493">
            <v>89.799000000000035</v>
          </cell>
          <cell r="HW2493">
            <v>78.671299999999917</v>
          </cell>
          <cell r="HX2493">
            <v>25.904000000000003</v>
          </cell>
          <cell r="HY2493">
            <v>14.154999999999983</v>
          </cell>
          <cell r="HZ2493">
            <v>3.130999999999994</v>
          </cell>
          <cell r="IA2493">
            <v>4.1609999999999747</v>
          </cell>
          <cell r="IB2493">
            <v>5.5149999999999988</v>
          </cell>
          <cell r="IC2493">
            <v>3.2176999999999927</v>
          </cell>
          <cell r="ID2493">
            <v>14.404999999999994</v>
          </cell>
          <cell r="IE2493">
            <v>9.8160000000000078</v>
          </cell>
          <cell r="IF2493">
            <v>6.9920000000000027</v>
          </cell>
          <cell r="IG2493">
            <v>5.6590000000000202</v>
          </cell>
          <cell r="IH2493">
            <v>6.5059999999999931</v>
          </cell>
          <cell r="II2493">
            <v>3.8872999999999789</v>
          </cell>
          <cell r="IJ2493">
            <v>185.11800000000002</v>
          </cell>
          <cell r="IK2493">
            <v>151.32300000000012</v>
          </cell>
          <cell r="IL2493">
            <v>37.847999999999928</v>
          </cell>
          <cell r="IM2493">
            <v>24.068999999999999</v>
          </cell>
        </row>
        <row r="2494">
          <cell r="A2494">
            <v>44131</v>
          </cell>
          <cell r="B2494">
            <v>27</v>
          </cell>
          <cell r="C2494">
            <v>10</v>
          </cell>
          <cell r="D2494">
            <v>2020</v>
          </cell>
          <cell r="E2494" t="str">
            <v>27102020</v>
          </cell>
          <cell r="F2494">
            <v>280.14999999999998</v>
          </cell>
          <cell r="G2494">
            <v>260.26</v>
          </cell>
          <cell r="H2494">
            <v>46.802999999999997</v>
          </cell>
          <cell r="I2494">
            <v>0.68400000000000005</v>
          </cell>
          <cell r="J2494">
            <v>1.0920000000000001</v>
          </cell>
          <cell r="K2494">
            <v>343.65</v>
          </cell>
          <cell r="M2494">
            <v>99.843999999999994</v>
          </cell>
          <cell r="N2494">
            <v>0.157</v>
          </cell>
          <cell r="O2494">
            <v>0.157</v>
          </cell>
          <cell r="P2494">
            <v>368.2</v>
          </cell>
          <cell r="R2494">
            <v>105.038</v>
          </cell>
          <cell r="S2494">
            <v>0.38300000000000001</v>
          </cell>
          <cell r="T2494">
            <v>0.25</v>
          </cell>
          <cell r="U2494">
            <v>159.74</v>
          </cell>
          <cell r="W2494">
            <v>938.68</v>
          </cell>
          <cell r="X2494">
            <v>1.95</v>
          </cell>
          <cell r="AC2494">
            <v>1.32</v>
          </cell>
          <cell r="AD2494">
            <v>117.12</v>
          </cell>
          <cell r="AF2494">
            <v>461.04</v>
          </cell>
          <cell r="AG2494">
            <v>1.77</v>
          </cell>
          <cell r="AH2494">
            <v>1.73</v>
          </cell>
          <cell r="AI2494">
            <v>41.18</v>
          </cell>
          <cell r="AJ2494">
            <v>16.46</v>
          </cell>
          <cell r="AK2494">
            <v>671.84</v>
          </cell>
          <cell r="AL2494">
            <v>4.9969999999999999</v>
          </cell>
          <cell r="AM2494">
            <v>0.44</v>
          </cell>
          <cell r="AN2494">
            <v>220.33</v>
          </cell>
          <cell r="AP2494">
            <v>130.44800000000001</v>
          </cell>
          <cell r="AQ2494">
            <v>0.81899999999999995</v>
          </cell>
          <cell r="AR2494">
            <v>0</v>
          </cell>
          <cell r="AS2494">
            <v>198.95</v>
          </cell>
          <cell r="AU2494">
            <v>63.466999999999999</v>
          </cell>
          <cell r="AV2494">
            <v>0.19400000000000001</v>
          </cell>
          <cell r="AW2494">
            <v>0.11</v>
          </cell>
          <cell r="AX2494">
            <v>224.15</v>
          </cell>
          <cell r="AZ2494">
            <v>195.9</v>
          </cell>
          <cell r="BA2494">
            <v>4.04</v>
          </cell>
          <cell r="BB2494">
            <v>0.03</v>
          </cell>
          <cell r="BC2494">
            <v>180.89</v>
          </cell>
          <cell r="BE2494">
            <v>238.25</v>
          </cell>
          <cell r="BF2494">
            <v>0.39800000000000002</v>
          </cell>
          <cell r="BG2494">
            <v>0</v>
          </cell>
          <cell r="BH2494">
            <v>0</v>
          </cell>
          <cell r="BI2494">
            <v>0</v>
          </cell>
          <cell r="BJ2494">
            <v>0.39800000000000002</v>
          </cell>
          <cell r="BK2494">
            <v>266.93</v>
          </cell>
          <cell r="BM2494">
            <v>154.167</v>
          </cell>
          <cell r="BN2494">
            <v>0</v>
          </cell>
          <cell r="BO2494">
            <v>0.43030000000000002</v>
          </cell>
          <cell r="BP2494">
            <v>277.72000000000003</v>
          </cell>
          <cell r="BQ2494" t="str">
            <v>-</v>
          </cell>
          <cell r="BR2494">
            <v>348.20100000000002</v>
          </cell>
          <cell r="BS2494">
            <v>1.8089999999999999</v>
          </cell>
          <cell r="BT2494">
            <v>0.64800000000000002</v>
          </cell>
          <cell r="BU2494">
            <v>5.9820000000000002</v>
          </cell>
          <cell r="BV2494">
            <v>238.46</v>
          </cell>
          <cell r="BX2494">
            <v>93.418999999999997</v>
          </cell>
          <cell r="BY2494">
            <v>0.77500000000000002</v>
          </cell>
          <cell r="BZ2494">
            <v>0</v>
          </cell>
          <cell r="CA2494">
            <v>85.563999999999993</v>
          </cell>
          <cell r="CC2494">
            <v>188.92</v>
          </cell>
          <cell r="CD2494">
            <v>0.11059200000000001</v>
          </cell>
          <cell r="CE2494">
            <v>2.0736000000000001E-2</v>
          </cell>
          <cell r="CF2494">
            <v>153.03</v>
          </cell>
          <cell r="CH2494">
            <v>122.72</v>
          </cell>
          <cell r="CI2494">
            <v>1.17</v>
          </cell>
          <cell r="CJ2494">
            <v>0</v>
          </cell>
          <cell r="CK2494">
            <v>54.72</v>
          </cell>
          <cell r="CM2494">
            <v>304.71499999999997</v>
          </cell>
          <cell r="CN2494">
            <v>2.7839999999999998</v>
          </cell>
          <cell r="CO2494">
            <v>0.14399999999999999</v>
          </cell>
          <cell r="CP2494">
            <v>60.94</v>
          </cell>
          <cell r="CR2494">
            <v>201.59</v>
          </cell>
          <cell r="CS2494">
            <v>0.318</v>
          </cell>
          <cell r="CT2494">
            <v>3.0000000000000001E-3</v>
          </cell>
          <cell r="CU2494">
            <v>110.25</v>
          </cell>
          <cell r="CW2494">
            <v>223.64</v>
          </cell>
          <cell r="CX2494">
            <v>0.54769299999999999</v>
          </cell>
          <cell r="CY2494">
            <v>4.3200000000000002E-2</v>
          </cell>
          <cell r="CZ2494">
            <v>0.51670899999999997</v>
          </cell>
          <cell r="DA2494">
            <v>0.55990899999999999</v>
          </cell>
          <cell r="DB2494">
            <v>45.52</v>
          </cell>
          <cell r="DD2494">
            <v>176.16399999999999</v>
          </cell>
          <cell r="DE2494">
            <v>0.64900000000000002</v>
          </cell>
          <cell r="DF2494">
            <v>0</v>
          </cell>
          <cell r="DG2494">
            <v>52.45</v>
          </cell>
          <cell r="DI2494">
            <v>69.760999999999996</v>
          </cell>
          <cell r="DJ2494">
            <v>0.40799999999999997</v>
          </cell>
          <cell r="DK2494">
            <v>0</v>
          </cell>
          <cell r="DL2494">
            <v>46.51</v>
          </cell>
          <cell r="DN2494">
            <v>45.573999999999998</v>
          </cell>
          <cell r="DO2494">
            <v>0.152</v>
          </cell>
          <cell r="DP2494">
            <v>0</v>
          </cell>
          <cell r="DQ2494">
            <v>34.46</v>
          </cell>
          <cell r="DS2494">
            <v>232.45</v>
          </cell>
          <cell r="DT2494">
            <v>0.34</v>
          </cell>
          <cell r="DU2494">
            <v>0</v>
          </cell>
          <cell r="DV2494">
            <v>26.31</v>
          </cell>
          <cell r="DX2494">
            <v>63.774000000000001</v>
          </cell>
          <cell r="DY2494">
            <v>0.58899999999999997</v>
          </cell>
          <cell r="EE2494">
            <v>0.20599999999999999</v>
          </cell>
          <cell r="EF2494">
            <v>64.709999999999994</v>
          </cell>
          <cell r="EH2494">
            <v>17.940000000000001</v>
          </cell>
          <cell r="EI2494">
            <v>8.6999999999999994E-2</v>
          </cell>
          <cell r="EM2494">
            <v>4.7E-2</v>
          </cell>
          <cell r="EN2494">
            <v>17.36</v>
          </cell>
          <cell r="EP2494">
            <v>1.0029999999999999</v>
          </cell>
          <cell r="EQ2494">
            <v>0.08</v>
          </cell>
          <cell r="ER2494">
            <v>1.4E-2</v>
          </cell>
          <cell r="ES2494">
            <v>40.99</v>
          </cell>
          <cell r="EU2494">
            <v>5.83</v>
          </cell>
          <cell r="EV2494">
            <v>5.6000000000000001E-2</v>
          </cell>
          <cell r="EX2494">
            <v>2.7E-2</v>
          </cell>
          <cell r="EY2494">
            <v>60.32</v>
          </cell>
          <cell r="FA2494">
            <v>6.2720000000000002</v>
          </cell>
          <cell r="FB2494">
            <v>0.105</v>
          </cell>
          <cell r="FC2494">
            <v>3.3000000000000002E-2</v>
          </cell>
          <cell r="FD2494">
            <v>62.62</v>
          </cell>
          <cell r="FF2494">
            <v>2.6859999999999999</v>
          </cell>
          <cell r="FG2494">
            <v>3.4000000000000002E-2</v>
          </cell>
          <cell r="FH2494">
            <v>1.9E-2</v>
          </cell>
          <cell r="FI2494">
            <v>73.86</v>
          </cell>
          <cell r="FK2494">
            <v>3.706</v>
          </cell>
          <cell r="FL2494">
            <v>0</v>
          </cell>
          <cell r="FM2494">
            <v>1.2999999999999999E-2</v>
          </cell>
          <cell r="FN2494">
            <v>45.58</v>
          </cell>
          <cell r="FP2494">
            <v>232.12299999999999</v>
          </cell>
          <cell r="FQ2494">
            <v>0.32400000000000001</v>
          </cell>
          <cell r="FR2494">
            <v>0</v>
          </cell>
          <cell r="FU2494">
            <v>42.28</v>
          </cell>
          <cell r="FV2494">
            <v>0.104</v>
          </cell>
          <cell r="FW2494">
            <v>2.4E-2</v>
          </cell>
          <cell r="GB2494">
            <v>0</v>
          </cell>
          <cell r="GD2494">
            <v>242.0559999999999</v>
          </cell>
          <cell r="GE2494">
            <v>248.69199999999981</v>
          </cell>
          <cell r="GF2494">
            <v>97.642999999999986</v>
          </cell>
          <cell r="GG2494">
            <v>87.628999999999991</v>
          </cell>
          <cell r="GH2494">
            <v>134.69200000000006</v>
          </cell>
          <cell r="GI2494">
            <v>89.80689999999997</v>
          </cell>
          <cell r="GJ2494">
            <v>774.98200000000043</v>
          </cell>
          <cell r="GK2494">
            <v>924.34000000000117</v>
          </cell>
          <cell r="GL2494">
            <v>572.35900300000014</v>
          </cell>
          <cell r="GM2494">
            <v>526.48799999999994</v>
          </cell>
          <cell r="GN2494">
            <v>726.53240000000017</v>
          </cell>
          <cell r="GO2494">
            <v>183.94875000000025</v>
          </cell>
          <cell r="GP2494">
            <v>113.06600000000002</v>
          </cell>
          <cell r="GQ2494">
            <v>20.537000000000017</v>
          </cell>
          <cell r="GR2494">
            <v>64.445999999999998</v>
          </cell>
          <cell r="GS2494">
            <v>38.32999999999987</v>
          </cell>
          <cell r="GT2494">
            <v>187.61569999999998</v>
          </cell>
          <cell r="GU2494">
            <v>61.339400000000005</v>
          </cell>
          <cell r="GV2494">
            <v>163.404</v>
          </cell>
          <cell r="GW2494">
            <v>178.31100000000012</v>
          </cell>
          <cell r="GX2494">
            <v>263.28760000000011</v>
          </cell>
          <cell r="GY2494">
            <v>133.61802</v>
          </cell>
          <cell r="GZ2494">
            <v>282.96699999999998</v>
          </cell>
          <cell r="HA2494">
            <v>61.356599999999929</v>
          </cell>
          <cell r="HB2494">
            <v>87.751600000000039</v>
          </cell>
          <cell r="HC2494">
            <v>5.5549999999999988</v>
          </cell>
          <cell r="HD2494">
            <v>148.76955599999999</v>
          </cell>
          <cell r="HE2494">
            <v>8.6745599999999907</v>
          </cell>
          <cell r="HF2494">
            <v>92.78</v>
          </cell>
          <cell r="HG2494">
            <v>6.6500000000000039</v>
          </cell>
          <cell r="HH2494">
            <v>276.06400000000002</v>
          </cell>
          <cell r="HI2494">
            <v>206.85400000000126</v>
          </cell>
          <cell r="HJ2494">
            <v>177.57400000000007</v>
          </cell>
          <cell r="HK2494">
            <v>67.931999999999647</v>
          </cell>
          <cell r="HL2494">
            <v>269.95905099999982</v>
          </cell>
          <cell r="HM2494">
            <v>198.14088700000048</v>
          </cell>
          <cell r="HN2494">
            <v>242.59000000000009</v>
          </cell>
          <cell r="HO2494">
            <v>32.956999999999994</v>
          </cell>
          <cell r="HP2494">
            <v>110.26000000000002</v>
          </cell>
          <cell r="HQ2494">
            <v>1.8719999999999999</v>
          </cell>
          <cell r="HR2494">
            <v>98.28700000000002</v>
          </cell>
          <cell r="HS2494">
            <v>6.2119999999999997</v>
          </cell>
          <cell r="HT2494">
            <v>195.79000000000011</v>
          </cell>
          <cell r="HU2494">
            <v>99.116999999999976</v>
          </cell>
          <cell r="HV2494">
            <v>90.388000000000034</v>
          </cell>
          <cell r="HW2494">
            <v>78.87729999999992</v>
          </cell>
          <cell r="HX2494">
            <v>25.991000000000003</v>
          </cell>
          <cell r="HY2494">
            <v>14.201999999999984</v>
          </cell>
          <cell r="HZ2494">
            <v>3.2109999999999941</v>
          </cell>
          <cell r="IA2494">
            <v>4.174999999999975</v>
          </cell>
          <cell r="IB2494">
            <v>5.5709999999999988</v>
          </cell>
          <cell r="IC2494">
            <v>3.2446999999999928</v>
          </cell>
          <cell r="ID2494">
            <v>14.509999999999994</v>
          </cell>
          <cell r="IE2494">
            <v>9.8490000000000073</v>
          </cell>
          <cell r="IF2494">
            <v>7.0260000000000025</v>
          </cell>
          <cell r="IG2494">
            <v>5.6780000000000204</v>
          </cell>
          <cell r="IH2494">
            <v>6.5059999999999931</v>
          </cell>
          <cell r="II2494">
            <v>3.9002999999999788</v>
          </cell>
          <cell r="IJ2494">
            <v>185.44200000000004</v>
          </cell>
          <cell r="IK2494">
            <v>151.32300000000012</v>
          </cell>
          <cell r="IL2494">
            <v>37.951999999999927</v>
          </cell>
          <cell r="IM2494">
            <v>24.093</v>
          </cell>
        </row>
        <row r="2495">
          <cell r="A2495">
            <v>44132</v>
          </cell>
          <cell r="B2495">
            <v>28</v>
          </cell>
          <cell r="C2495">
            <v>10</v>
          </cell>
          <cell r="D2495">
            <v>2020</v>
          </cell>
          <cell r="E2495" t="str">
            <v>28102020</v>
          </cell>
          <cell r="F2495">
            <v>280.11</v>
          </cell>
          <cell r="G2495">
            <v>260.26</v>
          </cell>
          <cell r="H2495">
            <v>46.441000000000003</v>
          </cell>
          <cell r="I2495">
            <v>0.72599999999999998</v>
          </cell>
          <cell r="J2495">
            <v>1.0880000000000001</v>
          </cell>
          <cell r="K2495">
            <v>343.65</v>
          </cell>
          <cell r="M2495">
            <v>99.843999999999994</v>
          </cell>
          <cell r="N2495">
            <v>0.14699999999999999</v>
          </cell>
          <cell r="O2495">
            <v>0.14699999999999999</v>
          </cell>
          <cell r="P2495">
            <v>368.21</v>
          </cell>
          <cell r="R2495">
            <v>105.11</v>
          </cell>
          <cell r="S2495">
            <v>0.28000000000000003</v>
          </cell>
          <cell r="T2495">
            <v>0.16300000000000001</v>
          </cell>
          <cell r="U2495">
            <v>159.74</v>
          </cell>
          <cell r="W2495">
            <v>938.68</v>
          </cell>
          <cell r="X2495">
            <v>1.97</v>
          </cell>
          <cell r="AC2495">
            <v>1.32</v>
          </cell>
          <cell r="AD2495">
            <v>117.12</v>
          </cell>
          <cell r="AF2495">
            <v>461.04</v>
          </cell>
          <cell r="AG2495">
            <v>1.785493</v>
          </cell>
          <cell r="AH2495">
            <v>1.73</v>
          </cell>
          <cell r="AI2495">
            <v>41.2</v>
          </cell>
          <cell r="AJ2495">
            <v>16.46</v>
          </cell>
          <cell r="AK2495">
            <v>674.6</v>
          </cell>
          <cell r="AL2495">
            <v>3.6120000000000001</v>
          </cell>
          <cell r="AM2495">
            <v>0.433</v>
          </cell>
          <cell r="AN2495">
            <v>220.36</v>
          </cell>
          <cell r="AP2495">
            <v>130.91999999999999</v>
          </cell>
          <cell r="AQ2495">
            <v>0.53100000000000003</v>
          </cell>
          <cell r="AR2495">
            <v>0</v>
          </cell>
          <cell r="AS2495">
            <v>198.95500000000001</v>
          </cell>
          <cell r="AU2495">
            <v>63.567999999999998</v>
          </cell>
          <cell r="AV2495">
            <v>0.316</v>
          </cell>
          <cell r="AW2495">
            <v>0.11</v>
          </cell>
          <cell r="AX2495">
            <v>224.28</v>
          </cell>
          <cell r="AZ2495">
            <v>199.28</v>
          </cell>
          <cell r="BA2495">
            <v>3.5470000000000002</v>
          </cell>
          <cell r="BB2495">
            <v>0.03</v>
          </cell>
          <cell r="BC2495">
            <v>180.89</v>
          </cell>
          <cell r="BE2495">
            <v>238.25</v>
          </cell>
          <cell r="BF2495">
            <v>0.42</v>
          </cell>
          <cell r="BG2495">
            <v>0</v>
          </cell>
          <cell r="BH2495">
            <v>0</v>
          </cell>
          <cell r="BI2495">
            <v>0</v>
          </cell>
          <cell r="BJ2495">
            <v>0.42</v>
          </cell>
          <cell r="BK2495">
            <v>266.73</v>
          </cell>
          <cell r="BM2495">
            <v>151.78700000000001</v>
          </cell>
          <cell r="BN2495">
            <v>0.33</v>
          </cell>
          <cell r="BO2495">
            <v>2.6352000000000002</v>
          </cell>
          <cell r="BP2495">
            <v>277.69</v>
          </cell>
          <cell r="BQ2495" t="str">
            <v>-</v>
          </cell>
          <cell r="BR2495">
            <v>347.86700000000002</v>
          </cell>
          <cell r="BS2495">
            <v>1.41</v>
          </cell>
          <cell r="BT2495">
            <v>1.512</v>
          </cell>
          <cell r="BU2495">
            <v>6.8040000000000003</v>
          </cell>
          <cell r="BV2495">
            <v>238.48</v>
          </cell>
          <cell r="BX2495">
            <v>93.775999999999996</v>
          </cell>
          <cell r="BY2495">
            <v>0.41899999999999998</v>
          </cell>
          <cell r="BZ2495">
            <v>0</v>
          </cell>
          <cell r="CA2495">
            <v>85.563000000000002</v>
          </cell>
          <cell r="CC2495">
            <v>188.89</v>
          </cell>
          <cell r="CD2495">
            <v>8.0352000000000007E-2</v>
          </cell>
          <cell r="CE2495">
            <v>2.0736000000000001E-2</v>
          </cell>
          <cell r="CF2495">
            <v>153.09</v>
          </cell>
          <cell r="CH2495">
            <v>123.72</v>
          </cell>
          <cell r="CI2495">
            <v>1</v>
          </cell>
          <cell r="CJ2495">
            <v>0</v>
          </cell>
          <cell r="CK2495">
            <v>54.78</v>
          </cell>
          <cell r="CM2495">
            <v>306.43599999999998</v>
          </cell>
          <cell r="CN2495">
            <v>1.8640000000000001</v>
          </cell>
          <cell r="CO2495">
            <v>0.14399999999999999</v>
          </cell>
          <cell r="CP2495">
            <v>60.94</v>
          </cell>
          <cell r="CR2495">
            <v>201.59</v>
          </cell>
          <cell r="CS2495">
            <v>5.2999999999999999E-2</v>
          </cell>
          <cell r="CT2495">
            <v>3.0000000000000001E-3</v>
          </cell>
          <cell r="CU2495">
            <v>110.31</v>
          </cell>
          <cell r="CW2495">
            <v>223.94</v>
          </cell>
          <cell r="CX2495">
            <v>0.422543</v>
          </cell>
          <cell r="CY2495">
            <v>4.3200000000000002E-2</v>
          </cell>
          <cell r="CZ2495">
            <v>4.0368000000000001E-2</v>
          </cell>
          <cell r="DA2495">
            <v>8.3568000000000003E-2</v>
          </cell>
          <cell r="DB2495">
            <v>45.55</v>
          </cell>
          <cell r="DD2495">
            <v>176.88</v>
          </cell>
          <cell r="DE2495">
            <v>1.353</v>
          </cell>
          <cell r="DF2495">
            <v>0</v>
          </cell>
          <cell r="DG2495">
            <v>52.47</v>
          </cell>
          <cell r="DI2495">
            <v>69.977999999999994</v>
          </cell>
          <cell r="DJ2495">
            <v>0.51</v>
          </cell>
          <cell r="DK2495">
            <v>0</v>
          </cell>
          <cell r="DL2495">
            <v>46.53</v>
          </cell>
          <cell r="DN2495">
            <v>45.793999999999997</v>
          </cell>
          <cell r="DO2495">
            <v>0.26200000000000001</v>
          </cell>
          <cell r="DP2495">
            <v>0</v>
          </cell>
          <cell r="DQ2495">
            <v>34.46</v>
          </cell>
          <cell r="DS2495">
            <v>232.45</v>
          </cell>
          <cell r="DT2495">
            <v>0.06</v>
          </cell>
          <cell r="DU2495">
            <v>0</v>
          </cell>
          <cell r="DV2495">
            <v>26.37</v>
          </cell>
          <cell r="DX2495">
            <v>64.430000000000007</v>
          </cell>
          <cell r="DY2495">
            <v>0.86199999999999999</v>
          </cell>
          <cell r="EE2495">
            <v>0.20599999999999999</v>
          </cell>
          <cell r="EF2495">
            <v>64.7</v>
          </cell>
          <cell r="EH2495">
            <v>17.899999999999999</v>
          </cell>
          <cell r="EI2495">
            <v>8.0000000000000002E-3</v>
          </cell>
          <cell r="EM2495">
            <v>4.8000000000000001E-2</v>
          </cell>
          <cell r="EN2495">
            <v>17.420000000000002</v>
          </cell>
          <cell r="EP2495">
            <v>1.0309999999999999</v>
          </cell>
          <cell r="EQ2495">
            <v>4.2000000000000003E-2</v>
          </cell>
          <cell r="ER2495">
            <v>1.4E-2</v>
          </cell>
          <cell r="ES2495">
            <v>41</v>
          </cell>
          <cell r="EU2495">
            <v>5.8449999999999998</v>
          </cell>
          <cell r="EV2495">
            <v>4.2999999999999997E-2</v>
          </cell>
          <cell r="EX2495">
            <v>2.8000000000000001E-2</v>
          </cell>
          <cell r="EY2495">
            <v>60.42</v>
          </cell>
          <cell r="FA2495">
            <v>6.4039999999999999</v>
          </cell>
          <cell r="FB2495">
            <v>0.16500000000000001</v>
          </cell>
          <cell r="FC2495">
            <v>3.3000000000000002E-2</v>
          </cell>
          <cell r="FD2495">
            <v>62.65</v>
          </cell>
          <cell r="FF2495">
            <v>2.7080000000000002</v>
          </cell>
          <cell r="FG2495">
            <v>4.1000000000000002E-2</v>
          </cell>
          <cell r="FH2495">
            <v>1.9E-2</v>
          </cell>
          <cell r="FI2495">
            <v>73.86</v>
          </cell>
          <cell r="FK2495">
            <v>3.706</v>
          </cell>
          <cell r="FL2495">
            <v>1.2999999999999999E-2</v>
          </cell>
          <cell r="FM2495">
            <v>1.2999999999999999E-2</v>
          </cell>
          <cell r="FN2495">
            <v>45.61</v>
          </cell>
          <cell r="FP2495">
            <v>232.89400000000001</v>
          </cell>
          <cell r="FQ2495">
            <v>0.83899999999999997</v>
          </cell>
          <cell r="FR2495">
            <v>0</v>
          </cell>
          <cell r="FU2495">
            <v>42.36</v>
          </cell>
          <cell r="FV2495">
            <v>0.104</v>
          </cell>
          <cell r="FW2495">
            <v>2.4E-2</v>
          </cell>
          <cell r="GB2495">
            <v>0</v>
          </cell>
          <cell r="GD2495">
            <v>242.7819999999999</v>
          </cell>
          <cell r="GE2495">
            <v>249.7799999999998</v>
          </cell>
          <cell r="GF2495">
            <v>97.789999999999992</v>
          </cell>
          <cell r="GG2495">
            <v>87.775999999999996</v>
          </cell>
          <cell r="GH2495">
            <v>134.97200000000007</v>
          </cell>
          <cell r="GI2495">
            <v>89.969899999999967</v>
          </cell>
          <cell r="GJ2495">
            <v>776.95200000000045</v>
          </cell>
          <cell r="GK2495">
            <v>925.66000000000122</v>
          </cell>
          <cell r="GL2495">
            <v>574.14449600000012</v>
          </cell>
          <cell r="GM2495">
            <v>528.21799999999996</v>
          </cell>
          <cell r="GN2495">
            <v>730.14440000000013</v>
          </cell>
          <cell r="GO2495">
            <v>184.38175000000024</v>
          </cell>
          <cell r="GP2495">
            <v>113.59700000000002</v>
          </cell>
          <cell r="GQ2495">
            <v>20.537000000000017</v>
          </cell>
          <cell r="GR2495">
            <v>64.762</v>
          </cell>
          <cell r="GS2495">
            <v>38.43999999999987</v>
          </cell>
          <cell r="GT2495">
            <v>191.16269999999997</v>
          </cell>
          <cell r="GU2495">
            <v>61.369400000000006</v>
          </cell>
          <cell r="GV2495">
            <v>163.82399999999998</v>
          </cell>
          <cell r="GW2495">
            <v>178.73100000000011</v>
          </cell>
          <cell r="GX2495">
            <v>263.6176000000001</v>
          </cell>
          <cell r="GY2495">
            <v>136.25322</v>
          </cell>
          <cell r="GZ2495">
            <v>284.37700000000001</v>
          </cell>
          <cell r="HA2495">
            <v>62.86859999999993</v>
          </cell>
          <cell r="HB2495">
            <v>88.170600000000036</v>
          </cell>
          <cell r="HC2495">
            <v>5.5549999999999988</v>
          </cell>
          <cell r="HD2495">
            <v>148.849908</v>
          </cell>
          <cell r="HE2495">
            <v>8.6952959999999901</v>
          </cell>
          <cell r="HF2495">
            <v>93.78</v>
          </cell>
          <cell r="HG2495">
            <v>6.6500000000000039</v>
          </cell>
          <cell r="HH2495">
            <v>277.928</v>
          </cell>
          <cell r="HI2495">
            <v>206.99800000000127</v>
          </cell>
          <cell r="HJ2495">
            <v>177.62700000000007</v>
          </cell>
          <cell r="HK2495">
            <v>67.934999999999647</v>
          </cell>
          <cell r="HL2495">
            <v>270.45531599999981</v>
          </cell>
          <cell r="HM2495">
            <v>198.22445500000049</v>
          </cell>
          <cell r="HN2495">
            <v>243.9430000000001</v>
          </cell>
          <cell r="HO2495">
            <v>32.956999999999994</v>
          </cell>
          <cell r="HP2495">
            <v>110.77000000000002</v>
          </cell>
          <cell r="HQ2495">
            <v>1.8719999999999999</v>
          </cell>
          <cell r="HR2495">
            <v>98.549000000000021</v>
          </cell>
          <cell r="HS2495">
            <v>6.2119999999999997</v>
          </cell>
          <cell r="HT2495">
            <v>195.85000000000011</v>
          </cell>
          <cell r="HU2495">
            <v>99.116999999999976</v>
          </cell>
          <cell r="HV2495">
            <v>91.250000000000028</v>
          </cell>
          <cell r="HW2495">
            <v>79.083299999999923</v>
          </cell>
          <cell r="HX2495">
            <v>25.999000000000002</v>
          </cell>
          <cell r="HY2495">
            <v>14.249999999999984</v>
          </cell>
          <cell r="HZ2495">
            <v>3.2529999999999939</v>
          </cell>
          <cell r="IA2495">
            <v>4.1889999999999752</v>
          </cell>
          <cell r="IB2495">
            <v>5.613999999999999</v>
          </cell>
          <cell r="IC2495">
            <v>3.2726999999999928</v>
          </cell>
          <cell r="ID2495">
            <v>14.674999999999994</v>
          </cell>
          <cell r="IE2495">
            <v>9.8820000000000068</v>
          </cell>
          <cell r="IF2495">
            <v>7.0670000000000028</v>
          </cell>
          <cell r="IG2495">
            <v>5.6970000000000205</v>
          </cell>
          <cell r="IH2495">
            <v>6.518999999999993</v>
          </cell>
          <cell r="II2495">
            <v>3.9132999999999787</v>
          </cell>
          <cell r="IJ2495">
            <v>186.28100000000003</v>
          </cell>
          <cell r="IK2495">
            <v>151.32300000000012</v>
          </cell>
          <cell r="IL2495">
            <v>38.055999999999926</v>
          </cell>
          <cell r="IM2495">
            <v>24.117000000000001</v>
          </cell>
        </row>
        <row r="2496">
          <cell r="A2496">
            <v>44133</v>
          </cell>
          <cell r="B2496">
            <v>29</v>
          </cell>
          <cell r="C2496">
            <v>10</v>
          </cell>
          <cell r="D2496">
            <v>2020</v>
          </cell>
          <cell r="E2496" t="str">
            <v>29102020</v>
          </cell>
          <cell r="F2496">
            <v>280.07</v>
          </cell>
          <cell r="G2496">
            <v>260.26</v>
          </cell>
          <cell r="H2496">
            <v>46.078000000000003</v>
          </cell>
          <cell r="I2496">
            <v>0.72099999999999997</v>
          </cell>
          <cell r="J2496">
            <v>1.0840000000000001</v>
          </cell>
          <cell r="K2496">
            <v>343.65</v>
          </cell>
          <cell r="M2496">
            <v>99.843999999999994</v>
          </cell>
          <cell r="N2496">
            <v>0.14499999999999999</v>
          </cell>
          <cell r="O2496">
            <v>0.14499999999999999</v>
          </cell>
          <cell r="P2496">
            <v>368.25</v>
          </cell>
          <cell r="R2496">
            <v>105.398</v>
          </cell>
          <cell r="S2496">
            <v>0.38200000000000001</v>
          </cell>
          <cell r="T2496">
            <v>4.7E-2</v>
          </cell>
          <cell r="U2496">
            <v>159.77000000000001</v>
          </cell>
          <cell r="W2496">
            <v>944.53</v>
          </cell>
          <cell r="X2496">
            <v>7.67</v>
          </cell>
          <cell r="AC2496">
            <v>1.21</v>
          </cell>
          <cell r="AD2496">
            <v>117.12</v>
          </cell>
          <cell r="AF2496">
            <v>461.04</v>
          </cell>
          <cell r="AG2496">
            <v>1.728</v>
          </cell>
          <cell r="AH2496">
            <v>1.728</v>
          </cell>
          <cell r="AI2496">
            <v>41.27</v>
          </cell>
          <cell r="AJ2496">
            <v>16.48</v>
          </cell>
          <cell r="AK2496">
            <v>684.26</v>
          </cell>
          <cell r="AL2496">
            <v>10.515000000000001</v>
          </cell>
          <cell r="AM2496">
            <v>0.435</v>
          </cell>
          <cell r="AN2496">
            <v>220.43</v>
          </cell>
          <cell r="AP2496">
            <v>132.023</v>
          </cell>
          <cell r="AQ2496">
            <v>0.71799999999999997</v>
          </cell>
          <cell r="AR2496">
            <v>0</v>
          </cell>
          <cell r="AS2496">
            <v>198.96</v>
          </cell>
          <cell r="AU2496">
            <v>63.668999999999997</v>
          </cell>
          <cell r="AV2496">
            <v>0.312</v>
          </cell>
          <cell r="AW2496">
            <v>0.11</v>
          </cell>
          <cell r="AX2496">
            <v>224.3</v>
          </cell>
          <cell r="AZ2496">
            <v>199.8</v>
          </cell>
          <cell r="BA2496">
            <v>0</v>
          </cell>
          <cell r="BB2496">
            <v>0.16</v>
          </cell>
          <cell r="BC2496">
            <v>180.9</v>
          </cell>
          <cell r="BE2496">
            <v>238.75</v>
          </cell>
          <cell r="BF2496">
            <v>1.008</v>
          </cell>
          <cell r="BG2496">
            <v>0</v>
          </cell>
          <cell r="BH2496">
            <v>0</v>
          </cell>
          <cell r="BI2496">
            <v>0</v>
          </cell>
          <cell r="BJ2496">
            <v>0.50700000000000001</v>
          </cell>
          <cell r="BK2496">
            <v>266.55</v>
          </cell>
          <cell r="BM2496">
            <v>149.64500000000001</v>
          </cell>
          <cell r="BN2496">
            <v>0.26900000000000002</v>
          </cell>
          <cell r="BO2496">
            <v>2.5920000000000001</v>
          </cell>
          <cell r="BP2496">
            <v>277.69</v>
          </cell>
          <cell r="BQ2496" t="str">
            <v>-</v>
          </cell>
          <cell r="BR2496">
            <v>347.75700000000001</v>
          </cell>
          <cell r="BS2496">
            <v>1.9910000000000001</v>
          </cell>
          <cell r="BT2496">
            <v>2.3759999999999999</v>
          </cell>
          <cell r="BU2496">
            <v>6.6929999999999996</v>
          </cell>
          <cell r="BV2496">
            <v>238.5</v>
          </cell>
          <cell r="BX2496">
            <v>94.132999999999996</v>
          </cell>
          <cell r="BY2496">
            <v>0.40899999999999997</v>
          </cell>
          <cell r="BZ2496">
            <v>0</v>
          </cell>
          <cell r="CA2496">
            <v>85.561000000000007</v>
          </cell>
          <cell r="CC2496">
            <v>188.83</v>
          </cell>
          <cell r="CD2496">
            <v>5.0111999999999997E-2</v>
          </cell>
          <cell r="CE2496">
            <v>2.0736000000000001E-2</v>
          </cell>
          <cell r="CF2496">
            <v>153.13</v>
          </cell>
          <cell r="CH2496">
            <v>124.39</v>
          </cell>
          <cell r="CI2496">
            <v>0.67</v>
          </cell>
          <cell r="CJ2496">
            <v>0</v>
          </cell>
          <cell r="CK2496">
            <v>54.86</v>
          </cell>
          <cell r="CM2496">
            <v>308.73899999999998</v>
          </cell>
          <cell r="CN2496">
            <v>2.5270000000000001</v>
          </cell>
          <cell r="CO2496">
            <v>0.14399999999999999</v>
          </cell>
          <cell r="CP2496">
            <v>60.94</v>
          </cell>
          <cell r="CR2496">
            <v>201.54</v>
          </cell>
          <cell r="CS2496">
            <v>0</v>
          </cell>
          <cell r="CT2496">
            <v>3.0000000000000001E-3</v>
          </cell>
          <cell r="CU2496">
            <v>110.31</v>
          </cell>
          <cell r="CW2496">
            <v>223.94</v>
          </cell>
          <cell r="CX2496">
            <v>0.49626500000000001</v>
          </cell>
          <cell r="CY2496">
            <v>4.3200000000000002E-2</v>
          </cell>
          <cell r="CZ2496">
            <v>0.41606399999999999</v>
          </cell>
          <cell r="DA2496">
            <v>0.45926400000000001</v>
          </cell>
          <cell r="DB2496">
            <v>45.55</v>
          </cell>
          <cell r="DD2496">
            <v>176.88</v>
          </cell>
          <cell r="DE2496">
            <v>0.65</v>
          </cell>
          <cell r="DF2496">
            <v>0</v>
          </cell>
          <cell r="DG2496">
            <v>52.49</v>
          </cell>
          <cell r="DI2496">
            <v>70.195999999999998</v>
          </cell>
          <cell r="DJ2496">
            <v>0.501</v>
          </cell>
          <cell r="DK2496">
            <v>0</v>
          </cell>
          <cell r="DL2496">
            <v>46.54</v>
          </cell>
          <cell r="DN2496">
            <v>45.904000000000003</v>
          </cell>
          <cell r="DO2496">
            <v>0.152</v>
          </cell>
          <cell r="DP2496">
            <v>0</v>
          </cell>
          <cell r="DQ2496">
            <v>34.47</v>
          </cell>
          <cell r="DS2496">
            <v>232.81</v>
          </cell>
          <cell r="DT2496">
            <v>0.39</v>
          </cell>
          <cell r="DU2496">
            <v>0</v>
          </cell>
          <cell r="DV2496">
            <v>26.4</v>
          </cell>
          <cell r="DX2496">
            <v>64.832999999999998</v>
          </cell>
          <cell r="DY2496">
            <v>0.61599999999999999</v>
          </cell>
          <cell r="EE2496">
            <v>0.21299999999999999</v>
          </cell>
          <cell r="EF2496">
            <v>64.709999999999994</v>
          </cell>
          <cell r="EH2496">
            <v>17.940000000000001</v>
          </cell>
          <cell r="EI2496">
            <v>8.6999999999999994E-2</v>
          </cell>
          <cell r="EM2496">
            <v>4.8000000000000001E-2</v>
          </cell>
          <cell r="EN2496">
            <v>17.46</v>
          </cell>
          <cell r="EP2496">
            <v>1.05</v>
          </cell>
          <cell r="EQ2496">
            <v>3.3000000000000002E-2</v>
          </cell>
          <cell r="ER2496">
            <v>1.4E-2</v>
          </cell>
          <cell r="ES2496">
            <v>41</v>
          </cell>
          <cell r="EU2496">
            <v>5.8449999999999998</v>
          </cell>
          <cell r="EV2496">
            <v>2.5000000000000001E-2</v>
          </cell>
          <cell r="EX2496">
            <v>2.5000000000000001E-2</v>
          </cell>
          <cell r="EY2496">
            <v>60.45</v>
          </cell>
          <cell r="FA2496">
            <v>6.44</v>
          </cell>
          <cell r="FB2496">
            <v>6.9000000000000006E-2</v>
          </cell>
          <cell r="FC2496">
            <v>3.3000000000000002E-2</v>
          </cell>
          <cell r="FD2496">
            <v>62.67</v>
          </cell>
          <cell r="FF2496">
            <v>2.722</v>
          </cell>
          <cell r="FG2496">
            <v>3.4000000000000002E-2</v>
          </cell>
          <cell r="FH2496">
            <v>1.9E-2</v>
          </cell>
          <cell r="FI2496">
            <v>73.86</v>
          </cell>
          <cell r="FK2496">
            <v>3.706</v>
          </cell>
          <cell r="FL2496">
            <v>1.2999999999999999E-2</v>
          </cell>
          <cell r="FM2496">
            <v>1.2999999999999999E-2</v>
          </cell>
          <cell r="FN2496">
            <v>45.65</v>
          </cell>
          <cell r="FP2496">
            <v>233.928</v>
          </cell>
          <cell r="FQ2496">
            <v>1.1020000000000001</v>
          </cell>
          <cell r="FR2496">
            <v>0</v>
          </cell>
          <cell r="FU2496">
            <v>42.44</v>
          </cell>
          <cell r="FV2496">
            <v>0.104</v>
          </cell>
          <cell r="FW2496">
            <v>2.4E-2</v>
          </cell>
          <cell r="GB2496">
            <v>0</v>
          </cell>
          <cell r="GD2496">
            <v>243.5029999999999</v>
          </cell>
          <cell r="GE2496">
            <v>250.86399999999981</v>
          </cell>
          <cell r="GF2496">
            <v>97.934999999999988</v>
          </cell>
          <cell r="GG2496">
            <v>87.920999999999992</v>
          </cell>
          <cell r="GH2496">
            <v>135.35400000000007</v>
          </cell>
          <cell r="GI2496">
            <v>90.016899999999964</v>
          </cell>
          <cell r="GJ2496">
            <v>784.62200000000041</v>
          </cell>
          <cell r="GK2496">
            <v>926.87000000000126</v>
          </cell>
          <cell r="GL2496">
            <v>575.87249600000007</v>
          </cell>
          <cell r="GM2496">
            <v>529.94599999999991</v>
          </cell>
          <cell r="GN2496">
            <v>740.65940000000012</v>
          </cell>
          <cell r="GO2496">
            <v>184.81675000000024</v>
          </cell>
          <cell r="GP2496">
            <v>114.31500000000003</v>
          </cell>
          <cell r="GQ2496">
            <v>20.537000000000017</v>
          </cell>
          <cell r="GR2496">
            <v>65.073999999999998</v>
          </cell>
          <cell r="GS2496">
            <v>38.549999999999869</v>
          </cell>
          <cell r="GT2496">
            <v>191.16269999999997</v>
          </cell>
          <cell r="GU2496">
            <v>61.529400000000003</v>
          </cell>
          <cell r="GV2496">
            <v>164.83199999999999</v>
          </cell>
          <cell r="GW2496">
            <v>179.23800000000011</v>
          </cell>
          <cell r="GX2496">
            <v>263.8866000000001</v>
          </cell>
          <cell r="GY2496">
            <v>138.84522000000001</v>
          </cell>
          <cell r="GZ2496">
            <v>286.36799999999999</v>
          </cell>
          <cell r="HA2496">
            <v>65.244599999999934</v>
          </cell>
          <cell r="HB2496">
            <v>88.579600000000042</v>
          </cell>
          <cell r="HC2496">
            <v>5.5549999999999988</v>
          </cell>
          <cell r="HD2496">
            <v>148.90002000000001</v>
          </cell>
          <cell r="HE2496">
            <v>8.7160319999999896</v>
          </cell>
          <cell r="HF2496">
            <v>94.45</v>
          </cell>
          <cell r="HG2496">
            <v>6.6500000000000039</v>
          </cell>
          <cell r="HH2496">
            <v>280.45499999999998</v>
          </cell>
          <cell r="HI2496">
            <v>207.14200000000127</v>
          </cell>
          <cell r="HJ2496">
            <v>177.62700000000007</v>
          </cell>
          <cell r="HK2496">
            <v>67.937999999999647</v>
          </cell>
          <cell r="HL2496">
            <v>270.9543089999998</v>
          </cell>
          <cell r="HM2496">
            <v>198.68371900000048</v>
          </cell>
          <cell r="HN2496">
            <v>244.5930000000001</v>
          </cell>
          <cell r="HO2496">
            <v>32.956999999999994</v>
          </cell>
          <cell r="HP2496">
            <v>111.27100000000003</v>
          </cell>
          <cell r="HQ2496">
            <v>1.8719999999999999</v>
          </cell>
          <cell r="HR2496">
            <v>98.701000000000022</v>
          </cell>
          <cell r="HS2496">
            <v>6.2119999999999997</v>
          </cell>
          <cell r="HT2496">
            <v>196.24000000000009</v>
          </cell>
          <cell r="HU2496">
            <v>99.116999999999976</v>
          </cell>
          <cell r="HV2496">
            <v>91.866000000000028</v>
          </cell>
          <cell r="HW2496">
            <v>79.296299999999917</v>
          </cell>
          <cell r="HX2496">
            <v>26.086000000000002</v>
          </cell>
          <cell r="HY2496">
            <v>14.297999999999984</v>
          </cell>
          <cell r="HZ2496">
            <v>3.2859999999999938</v>
          </cell>
          <cell r="IA2496">
            <v>4.2029999999999754</v>
          </cell>
          <cell r="IB2496">
            <v>5.6389999999999993</v>
          </cell>
          <cell r="IC2496">
            <v>3.2976999999999927</v>
          </cell>
          <cell r="ID2496">
            <v>14.743999999999994</v>
          </cell>
          <cell r="IE2496">
            <v>9.9150000000000063</v>
          </cell>
          <cell r="IF2496">
            <v>7.1010000000000026</v>
          </cell>
          <cell r="IG2496">
            <v>5.7160000000000206</v>
          </cell>
          <cell r="IH2496">
            <v>6.5319999999999929</v>
          </cell>
          <cell r="II2496">
            <v>3.9262999999999786</v>
          </cell>
          <cell r="IJ2496">
            <v>187.38300000000004</v>
          </cell>
          <cell r="IK2496">
            <v>151.32300000000012</v>
          </cell>
          <cell r="IL2496">
            <v>38.159999999999926</v>
          </cell>
          <cell r="IM2496">
            <v>24.141000000000002</v>
          </cell>
        </row>
        <row r="2497">
          <cell r="A2497">
            <v>44134</v>
          </cell>
          <cell r="B2497">
            <v>30</v>
          </cell>
          <cell r="C2497">
            <v>10</v>
          </cell>
          <cell r="D2497">
            <v>2020</v>
          </cell>
          <cell r="E2497" t="str">
            <v>30102020</v>
          </cell>
          <cell r="F2497">
            <v>280.02</v>
          </cell>
          <cell r="G2497">
            <v>260.26</v>
          </cell>
          <cell r="H2497">
            <v>45.625</v>
          </cell>
          <cell r="I2497">
            <v>0.76</v>
          </cell>
          <cell r="J2497">
            <v>1.2130000000000001</v>
          </cell>
          <cell r="K2497">
            <v>343.65</v>
          </cell>
          <cell r="M2497">
            <v>99.843999999999994</v>
          </cell>
          <cell r="N2497">
            <v>0.14499999999999999</v>
          </cell>
          <cell r="O2497">
            <v>0.14499999999999999</v>
          </cell>
          <cell r="P2497">
            <v>368.28</v>
          </cell>
          <cell r="R2497">
            <v>105.614</v>
          </cell>
          <cell r="S2497">
            <v>0.29599999999999999</v>
          </cell>
          <cell r="T2497">
            <v>3.4000000000000002E-2</v>
          </cell>
          <cell r="U2497">
            <v>159.81</v>
          </cell>
          <cell r="W2497">
            <v>952.36</v>
          </cell>
          <cell r="X2497">
            <v>9.56</v>
          </cell>
          <cell r="AC2497">
            <v>1.22</v>
          </cell>
          <cell r="AD2497">
            <v>117.18</v>
          </cell>
          <cell r="AF2497">
            <v>462.81</v>
          </cell>
          <cell r="AG2497">
            <v>3.4980000000000002</v>
          </cell>
          <cell r="AH2497">
            <v>1.728</v>
          </cell>
          <cell r="AI2497">
            <v>41.34</v>
          </cell>
          <cell r="AJ2497">
            <v>16.48</v>
          </cell>
          <cell r="AK2497">
            <v>693.92</v>
          </cell>
          <cell r="AL2497">
            <v>10.518000000000001</v>
          </cell>
          <cell r="AM2497">
            <v>0.26600000000000001</v>
          </cell>
          <cell r="AN2497">
            <v>220.59</v>
          </cell>
          <cell r="AP2497">
            <v>134.54300000000001</v>
          </cell>
          <cell r="AQ2497">
            <v>2.1030000000000002</v>
          </cell>
          <cell r="AR2497">
            <v>0</v>
          </cell>
          <cell r="AS2497">
            <v>199</v>
          </cell>
          <cell r="AU2497">
            <v>64.477999999999994</v>
          </cell>
          <cell r="AV2497">
            <v>1.0069999999999999</v>
          </cell>
          <cell r="AW2497">
            <v>0.11</v>
          </cell>
          <cell r="AX2497">
            <v>224.4</v>
          </cell>
          <cell r="AZ2497">
            <v>202.4</v>
          </cell>
          <cell r="BA2497">
            <v>2.2989999999999999</v>
          </cell>
          <cell r="BB2497">
            <v>0.216</v>
          </cell>
          <cell r="BC2497">
            <v>180.97</v>
          </cell>
          <cell r="BE2497">
            <v>242.25</v>
          </cell>
          <cell r="BF2497">
            <v>3.6040000000000001</v>
          </cell>
          <cell r="BG2497">
            <v>0</v>
          </cell>
          <cell r="BH2497">
            <v>0</v>
          </cell>
          <cell r="BI2497">
            <v>0</v>
          </cell>
          <cell r="BJ2497">
            <v>0.104</v>
          </cell>
          <cell r="BK2497">
            <v>266.74</v>
          </cell>
          <cell r="BM2497">
            <v>151.90600000000001</v>
          </cell>
          <cell r="BN2497">
            <v>4.7919999999999998</v>
          </cell>
          <cell r="BO2497">
            <v>2.5920000000000001</v>
          </cell>
          <cell r="BP2497">
            <v>277.75</v>
          </cell>
          <cell r="BQ2497" t="str">
            <v>-</v>
          </cell>
          <cell r="BR2497">
            <v>351.05500000000001</v>
          </cell>
          <cell r="BS2497">
            <v>5.0449999999999999</v>
          </cell>
          <cell r="BT2497">
            <v>1.98</v>
          </cell>
          <cell r="BU2497">
            <v>7.681</v>
          </cell>
          <cell r="BV2497">
            <v>238.58</v>
          </cell>
          <cell r="BX2497">
            <v>95.56</v>
          </cell>
          <cell r="BY2497">
            <v>1.4530000000000001</v>
          </cell>
          <cell r="BZ2497">
            <v>0</v>
          </cell>
          <cell r="CA2497">
            <v>85.56</v>
          </cell>
          <cell r="CC2497">
            <v>188.8</v>
          </cell>
          <cell r="CD2497">
            <v>8.0352000000000007E-2</v>
          </cell>
          <cell r="CE2497">
            <v>1.9872000000000001E-2</v>
          </cell>
          <cell r="CF2497">
            <v>153.19999999999999</v>
          </cell>
          <cell r="CH2497">
            <v>125.56</v>
          </cell>
          <cell r="CI2497">
            <v>1.17</v>
          </cell>
          <cell r="CJ2497">
            <v>0</v>
          </cell>
          <cell r="CK2497">
            <v>55.13</v>
          </cell>
          <cell r="CM2497">
            <v>316.56799999999998</v>
          </cell>
          <cell r="CN2497">
            <v>7.9720000000000004</v>
          </cell>
          <cell r="CO2497">
            <v>0.14399999999999999</v>
          </cell>
          <cell r="CP2497">
            <v>60.96</v>
          </cell>
          <cell r="CR2497">
            <v>202.25</v>
          </cell>
          <cell r="CS2497">
            <v>0.76</v>
          </cell>
          <cell r="CT2497">
            <v>3.0000000000000001E-3</v>
          </cell>
          <cell r="CU2497">
            <v>110.31</v>
          </cell>
          <cell r="CW2497">
            <v>223.94</v>
          </cell>
          <cell r="CX2497">
            <v>0.49899300000000002</v>
          </cell>
          <cell r="CY2497">
            <v>4.3200000000000002E-2</v>
          </cell>
          <cell r="CZ2497">
            <v>0.417792</v>
          </cell>
          <cell r="DA2497">
            <v>0.46099200000000001</v>
          </cell>
          <cell r="DB2497">
            <v>45.55</v>
          </cell>
          <cell r="DD2497">
            <v>176.88</v>
          </cell>
          <cell r="DE2497">
            <v>0.64600000000000002</v>
          </cell>
          <cell r="DF2497">
            <v>0</v>
          </cell>
          <cell r="DG2497">
            <v>52.51</v>
          </cell>
          <cell r="DI2497">
            <v>70.414000000000001</v>
          </cell>
          <cell r="DJ2497">
            <v>0.52</v>
          </cell>
          <cell r="DK2497">
            <v>0</v>
          </cell>
          <cell r="DL2497">
            <v>46.56</v>
          </cell>
          <cell r="DN2497">
            <v>46.124000000000002</v>
          </cell>
          <cell r="DO2497">
            <v>0.27100000000000002</v>
          </cell>
          <cell r="DP2497">
            <v>0</v>
          </cell>
          <cell r="DQ2497">
            <v>34.47</v>
          </cell>
          <cell r="DS2497">
            <v>232.81</v>
          </cell>
          <cell r="DT2497">
            <v>0.03</v>
          </cell>
          <cell r="DU2497">
            <v>0</v>
          </cell>
          <cell r="DV2497">
            <v>26.45</v>
          </cell>
          <cell r="DX2497">
            <v>65.385999999999996</v>
          </cell>
          <cell r="DY2497">
            <v>0.76100000000000001</v>
          </cell>
          <cell r="EE2497">
            <v>0.20799999999999999</v>
          </cell>
          <cell r="EF2497">
            <v>64.760000000000005</v>
          </cell>
          <cell r="EH2497">
            <v>18.14</v>
          </cell>
          <cell r="EI2497">
            <v>0.247</v>
          </cell>
          <cell r="EM2497">
            <v>4.7E-2</v>
          </cell>
          <cell r="EN2497">
            <v>17.48</v>
          </cell>
          <cell r="EP2497">
            <v>1.06</v>
          </cell>
          <cell r="EQ2497">
            <v>2.4E-2</v>
          </cell>
          <cell r="ER2497">
            <v>1.4E-2</v>
          </cell>
          <cell r="ES2497">
            <v>41.02</v>
          </cell>
          <cell r="EU2497">
            <v>5.91</v>
          </cell>
          <cell r="EV2497">
            <v>9.0999999999999998E-2</v>
          </cell>
          <cell r="EX2497">
            <v>2.5999999999999999E-2</v>
          </cell>
          <cell r="EY2497">
            <v>60.5</v>
          </cell>
          <cell r="FA2497">
            <v>6.5</v>
          </cell>
          <cell r="FB2497">
            <v>9.2999999999999999E-2</v>
          </cell>
          <cell r="FC2497">
            <v>3.3000000000000002E-2</v>
          </cell>
          <cell r="FD2497">
            <v>62.7</v>
          </cell>
          <cell r="FF2497">
            <v>2.7440000000000002</v>
          </cell>
          <cell r="FG2497">
            <v>4.1000000000000002E-2</v>
          </cell>
          <cell r="FH2497">
            <v>1.9E-2</v>
          </cell>
          <cell r="FI2497">
            <v>73.989999999999995</v>
          </cell>
          <cell r="FK2497">
            <v>3.84</v>
          </cell>
          <cell r="FL2497">
            <v>0.14699999999999999</v>
          </cell>
          <cell r="FM2497">
            <v>1.2999999999999999E-2</v>
          </cell>
          <cell r="FN2497">
            <v>45.72</v>
          </cell>
          <cell r="FP2497">
            <v>235.75399999999999</v>
          </cell>
          <cell r="FQ2497">
            <v>1.8939999999999999</v>
          </cell>
          <cell r="FR2497">
            <v>0</v>
          </cell>
          <cell r="FU2497">
            <v>42.68</v>
          </cell>
          <cell r="FV2497">
            <v>0.26400000000000001</v>
          </cell>
          <cell r="FW2497">
            <v>2.4E-2</v>
          </cell>
          <cell r="GB2497">
            <v>0</v>
          </cell>
          <cell r="GD2497">
            <v>244.26299999999989</v>
          </cell>
          <cell r="GE2497">
            <v>252.0769999999998</v>
          </cell>
          <cell r="GF2497">
            <v>98.079999999999984</v>
          </cell>
          <cell r="GG2497">
            <v>88.065999999999988</v>
          </cell>
          <cell r="GH2497">
            <v>135.65000000000006</v>
          </cell>
          <cell r="GI2497">
            <v>90.05089999999997</v>
          </cell>
          <cell r="GJ2497">
            <v>794.18200000000036</v>
          </cell>
          <cell r="GK2497">
            <v>928.09000000000128</v>
          </cell>
          <cell r="GL2497">
            <v>579.37049600000012</v>
          </cell>
          <cell r="GM2497">
            <v>531.67399999999986</v>
          </cell>
          <cell r="GN2497">
            <v>751.17740000000015</v>
          </cell>
          <cell r="GO2497">
            <v>185.08275000000023</v>
          </cell>
          <cell r="GP2497">
            <v>116.41800000000002</v>
          </cell>
          <cell r="GQ2497">
            <v>20.537000000000017</v>
          </cell>
          <cell r="GR2497">
            <v>66.081000000000003</v>
          </cell>
          <cell r="GS2497">
            <v>38.659999999999869</v>
          </cell>
          <cell r="GT2497">
            <v>193.46169999999998</v>
          </cell>
          <cell r="GU2497">
            <v>61.745400000000004</v>
          </cell>
          <cell r="GV2497">
            <v>168.43600000000001</v>
          </cell>
          <cell r="GW2497">
            <v>179.34200000000013</v>
          </cell>
          <cell r="GX2497">
            <v>268.67860000000007</v>
          </cell>
          <cell r="GY2497">
            <v>141.43722000000002</v>
          </cell>
          <cell r="GZ2497">
            <v>291.41300000000001</v>
          </cell>
          <cell r="HA2497">
            <v>67.224599999999938</v>
          </cell>
          <cell r="HB2497">
            <v>90.032600000000045</v>
          </cell>
          <cell r="HC2497">
            <v>5.5549999999999988</v>
          </cell>
          <cell r="HD2497">
            <v>148.98037200000002</v>
          </cell>
          <cell r="HE2497">
            <v>8.735903999999989</v>
          </cell>
          <cell r="HF2497">
            <v>95.62</v>
          </cell>
          <cell r="HG2497">
            <v>6.6500000000000039</v>
          </cell>
          <cell r="HH2497">
            <v>288.42699999999996</v>
          </cell>
          <cell r="HI2497">
            <v>207.28600000000128</v>
          </cell>
          <cell r="HJ2497">
            <v>178.38700000000006</v>
          </cell>
          <cell r="HK2497">
            <v>67.940999999999647</v>
          </cell>
          <cell r="HL2497">
            <v>271.4956899999998</v>
          </cell>
          <cell r="HM2497">
            <v>199.14471100000048</v>
          </cell>
          <cell r="HN2497">
            <v>245.23900000000009</v>
          </cell>
          <cell r="HO2497">
            <v>32.956999999999994</v>
          </cell>
          <cell r="HP2497">
            <v>111.79100000000003</v>
          </cell>
          <cell r="HQ2497">
            <v>1.8719999999999999</v>
          </cell>
          <cell r="HR2497">
            <v>98.972000000000023</v>
          </cell>
          <cell r="HS2497">
            <v>6.2119999999999997</v>
          </cell>
          <cell r="HT2497">
            <v>196.2700000000001</v>
          </cell>
          <cell r="HU2497">
            <v>99.116999999999976</v>
          </cell>
          <cell r="HV2497">
            <v>92.627000000000024</v>
          </cell>
          <cell r="HW2497">
            <v>79.504299999999915</v>
          </cell>
          <cell r="HX2497">
            <v>26.333000000000002</v>
          </cell>
          <cell r="HY2497">
            <v>14.344999999999985</v>
          </cell>
          <cell r="HZ2497">
            <v>3.3099999999999938</v>
          </cell>
          <cell r="IA2497">
            <v>4.2169999999999757</v>
          </cell>
          <cell r="IB2497">
            <v>5.7299999999999995</v>
          </cell>
          <cell r="IC2497">
            <v>3.3236999999999925</v>
          </cell>
          <cell r="ID2497">
            <v>14.836999999999994</v>
          </cell>
          <cell r="IE2497">
            <v>9.9480000000000057</v>
          </cell>
          <cell r="IF2497">
            <v>7.142000000000003</v>
          </cell>
          <cell r="IG2497">
            <v>5.7350000000000207</v>
          </cell>
          <cell r="IH2497">
            <v>6.6789999999999932</v>
          </cell>
          <cell r="II2497">
            <v>3.9392999999999785</v>
          </cell>
          <cell r="IJ2497">
            <v>189.27700000000004</v>
          </cell>
          <cell r="IK2497">
            <v>151.32300000000012</v>
          </cell>
          <cell r="IL2497">
            <v>38.423999999999928</v>
          </cell>
          <cell r="IM2497">
            <v>24.165000000000003</v>
          </cell>
        </row>
        <row r="2498">
          <cell r="A2498">
            <v>44135</v>
          </cell>
          <cell r="B2498">
            <v>31</v>
          </cell>
          <cell r="C2498">
            <v>10</v>
          </cell>
          <cell r="D2498">
            <v>2020</v>
          </cell>
          <cell r="E2498" t="str">
            <v>31102020</v>
          </cell>
          <cell r="F2498">
            <v>280.01</v>
          </cell>
          <cell r="G2498">
            <v>260.26</v>
          </cell>
          <cell r="H2498">
            <v>45.534999999999997</v>
          </cell>
          <cell r="I2498">
            <v>1.0629999999999999</v>
          </cell>
          <cell r="J2498">
            <v>1.153</v>
          </cell>
          <cell r="K2498">
            <v>343.65</v>
          </cell>
          <cell r="M2498">
            <v>99.843999999999994</v>
          </cell>
          <cell r="N2498">
            <v>0.16800000000000001</v>
          </cell>
          <cell r="O2498">
            <v>0.16800000000000001</v>
          </cell>
          <cell r="P2498">
            <v>368.33</v>
          </cell>
          <cell r="R2498">
            <v>105.974</v>
          </cell>
          <cell r="S2498">
            <v>0.443</v>
          </cell>
          <cell r="T2498">
            <v>3.5999999999999997E-2</v>
          </cell>
          <cell r="U2498">
            <v>159.85</v>
          </cell>
          <cell r="W2498">
            <v>960.22</v>
          </cell>
          <cell r="X2498">
            <v>9.61</v>
          </cell>
          <cell r="AC2498">
            <v>1.1599999999999999</v>
          </cell>
          <cell r="AD2498">
            <v>117.18</v>
          </cell>
          <cell r="AF2498">
            <v>462.81</v>
          </cell>
          <cell r="AG2498">
            <v>1.728</v>
          </cell>
          <cell r="AH2498">
            <v>1.73</v>
          </cell>
          <cell r="AI2498">
            <v>41.45</v>
          </cell>
          <cell r="AJ2498">
            <v>16.48</v>
          </cell>
          <cell r="AK2498">
            <v>709.1</v>
          </cell>
          <cell r="AL2498">
            <v>15.872</v>
          </cell>
          <cell r="AM2498">
            <v>0.26800000000000002</v>
          </cell>
          <cell r="AN2498">
            <v>220.65</v>
          </cell>
          <cell r="AP2498">
            <v>135.488</v>
          </cell>
          <cell r="AQ2498">
            <v>0.97899999999999998</v>
          </cell>
          <cell r="AR2498">
            <v>0</v>
          </cell>
          <cell r="AS2498">
            <v>199.05</v>
          </cell>
          <cell r="AU2498">
            <v>65.459000000000003</v>
          </cell>
          <cell r="AV2498">
            <v>1.194</v>
          </cell>
          <cell r="AW2498">
            <v>0.11</v>
          </cell>
          <cell r="AX2498">
            <v>224.47</v>
          </cell>
          <cell r="AZ2498">
            <v>204.22</v>
          </cell>
          <cell r="BA2498">
            <v>2.1760000000000002</v>
          </cell>
          <cell r="BB2498">
            <v>0.216</v>
          </cell>
          <cell r="BC2498">
            <v>181.01</v>
          </cell>
          <cell r="BE2498">
            <v>244.07</v>
          </cell>
          <cell r="BF2498">
            <v>1.98</v>
          </cell>
          <cell r="BG2498">
            <v>0</v>
          </cell>
          <cell r="BH2498">
            <v>0</v>
          </cell>
          <cell r="BI2498">
            <v>0</v>
          </cell>
          <cell r="BJ2498">
            <v>0.16</v>
          </cell>
          <cell r="BK2498">
            <v>266.85000000000002</v>
          </cell>
          <cell r="BM2498">
            <v>153.215</v>
          </cell>
          <cell r="BN2498">
            <v>3.8860000000000001</v>
          </cell>
          <cell r="BO2498">
            <v>2.5920000000000001</v>
          </cell>
          <cell r="BP2498">
            <v>277.85000000000002</v>
          </cell>
          <cell r="BQ2498" t="str">
            <v>-</v>
          </cell>
          <cell r="BR2498">
            <v>354.36900000000003</v>
          </cell>
          <cell r="BS2498">
            <v>5.2450000000000001</v>
          </cell>
          <cell r="BT2498">
            <v>1.728</v>
          </cell>
          <cell r="BU2498">
            <v>7.1440000000000001</v>
          </cell>
          <cell r="BV2498">
            <v>238.62</v>
          </cell>
          <cell r="BX2498">
            <v>96.274000000000001</v>
          </cell>
          <cell r="BY2498">
            <v>0.77400000000000002</v>
          </cell>
          <cell r="BZ2498">
            <v>0</v>
          </cell>
          <cell r="CA2498">
            <v>85.56</v>
          </cell>
          <cell r="CC2498">
            <v>188.8</v>
          </cell>
          <cell r="CD2498">
            <v>0.11059200000000001</v>
          </cell>
          <cell r="CE2498">
            <v>1.9872000000000001E-2</v>
          </cell>
          <cell r="CF2498">
            <v>153.29</v>
          </cell>
          <cell r="CH2498">
            <v>127.06</v>
          </cell>
          <cell r="CI2498">
            <v>1.5</v>
          </cell>
          <cell r="CJ2498">
            <v>0</v>
          </cell>
          <cell r="CK2498">
            <v>55.53</v>
          </cell>
          <cell r="CM2498">
            <v>328.36799999999999</v>
          </cell>
          <cell r="CN2498">
            <v>12.429</v>
          </cell>
          <cell r="CO2498">
            <v>0.628</v>
          </cell>
          <cell r="CP2498">
            <v>61</v>
          </cell>
          <cell r="CR2498">
            <v>203.71</v>
          </cell>
          <cell r="CS2498">
            <v>1.52</v>
          </cell>
          <cell r="CT2498">
            <v>3.0000000000000001E-3</v>
          </cell>
          <cell r="CU2498">
            <v>110.3</v>
          </cell>
          <cell r="CW2498">
            <v>223.89</v>
          </cell>
          <cell r="CX2498">
            <v>0.541381</v>
          </cell>
          <cell r="CY2498">
            <v>4.3200000000000002E-2</v>
          </cell>
          <cell r="CZ2498">
            <v>0.51036800000000004</v>
          </cell>
          <cell r="DA2498">
            <v>0.55356800000000006</v>
          </cell>
          <cell r="DB2498">
            <v>45.57</v>
          </cell>
          <cell r="DD2498">
            <v>177.357</v>
          </cell>
          <cell r="DE2498">
            <v>0.745</v>
          </cell>
          <cell r="DF2498">
            <v>0</v>
          </cell>
          <cell r="DG2498">
            <v>52.53</v>
          </cell>
          <cell r="DI2498">
            <v>70.632000000000005</v>
          </cell>
          <cell r="DJ2498">
            <v>0.47899999999999998</v>
          </cell>
          <cell r="DK2498">
            <v>0</v>
          </cell>
          <cell r="DL2498">
            <v>46.51</v>
          </cell>
          <cell r="DN2498">
            <v>45.573999999999998</v>
          </cell>
          <cell r="DO2498">
            <v>0</v>
          </cell>
          <cell r="DP2498">
            <v>0</v>
          </cell>
          <cell r="DQ2498">
            <v>34.479999999999997</v>
          </cell>
          <cell r="DS2498">
            <v>233.16</v>
          </cell>
          <cell r="DT2498">
            <v>0.41</v>
          </cell>
          <cell r="DU2498">
            <v>0</v>
          </cell>
          <cell r="DV2498">
            <v>26.5</v>
          </cell>
          <cell r="DX2498">
            <v>65.938000000000002</v>
          </cell>
          <cell r="DY2498">
            <v>0.77500000000000002</v>
          </cell>
          <cell r="EE2498">
            <v>0.223</v>
          </cell>
          <cell r="EF2498">
            <v>64.8</v>
          </cell>
          <cell r="EH2498">
            <v>18.3</v>
          </cell>
          <cell r="EI2498">
            <v>0.20799999999999999</v>
          </cell>
          <cell r="EM2498">
            <v>4.8000000000000001E-2</v>
          </cell>
          <cell r="EN2498">
            <v>17.5</v>
          </cell>
          <cell r="EP2498">
            <v>1.079</v>
          </cell>
          <cell r="EQ2498">
            <v>3.3000000000000002E-2</v>
          </cell>
          <cell r="ER2498">
            <v>1.4E-2</v>
          </cell>
          <cell r="ES2498">
            <v>41.03</v>
          </cell>
          <cell r="EU2498">
            <v>5.9269999999999996</v>
          </cell>
          <cell r="EV2498">
            <v>4.2000000000000003E-2</v>
          </cell>
          <cell r="EX2498">
            <v>2.5000000000000001E-2</v>
          </cell>
          <cell r="EY2498">
            <v>60.62</v>
          </cell>
          <cell r="FA2498">
            <v>6.6760000000000002</v>
          </cell>
          <cell r="FB2498">
            <v>0.20899999999999999</v>
          </cell>
          <cell r="FC2498">
            <v>3.3000000000000002E-2</v>
          </cell>
          <cell r="FD2498">
            <v>62.72</v>
          </cell>
          <cell r="FF2498">
            <v>2.758</v>
          </cell>
          <cell r="FG2498">
            <v>3.4000000000000002E-2</v>
          </cell>
          <cell r="FH2498">
            <v>1.9E-2</v>
          </cell>
          <cell r="FI2498">
            <v>73.989999999999995</v>
          </cell>
          <cell r="FK2498">
            <v>3.84</v>
          </cell>
          <cell r="FL2498">
            <v>1.2999999999999999E-2</v>
          </cell>
          <cell r="FM2498">
            <v>1.2999999999999999E-2</v>
          </cell>
          <cell r="FN2498">
            <v>45.75</v>
          </cell>
          <cell r="FP2498">
            <v>236.54300000000001</v>
          </cell>
          <cell r="FQ2498">
            <v>0.85699999999999998</v>
          </cell>
          <cell r="FR2498">
            <v>0</v>
          </cell>
          <cell r="FU2498">
            <v>43.08</v>
          </cell>
          <cell r="FV2498">
            <v>0.42399999999999999</v>
          </cell>
          <cell r="FW2498">
            <v>2.4E-2</v>
          </cell>
          <cell r="GB2498">
            <v>0</v>
          </cell>
          <cell r="GD2498">
            <v>245.32599999999988</v>
          </cell>
          <cell r="GE2498">
            <v>253.22999999999979</v>
          </cell>
          <cell r="GF2498">
            <v>98.24799999999999</v>
          </cell>
          <cell r="GG2498">
            <v>88.233999999999995</v>
          </cell>
          <cell r="GH2498">
            <v>136.09300000000007</v>
          </cell>
          <cell r="GI2498">
            <v>90.086899999999972</v>
          </cell>
          <cell r="GJ2498">
            <v>803.79200000000037</v>
          </cell>
          <cell r="GK2498">
            <v>929.25000000000125</v>
          </cell>
          <cell r="GL2498">
            <v>581.09849600000007</v>
          </cell>
          <cell r="GM2498">
            <v>533.40399999999988</v>
          </cell>
          <cell r="GN2498">
            <v>767.04940000000011</v>
          </cell>
          <cell r="GO2498">
            <v>185.35075000000023</v>
          </cell>
          <cell r="GP2498">
            <v>117.39700000000002</v>
          </cell>
          <cell r="GQ2498">
            <v>20.537000000000017</v>
          </cell>
          <cell r="GR2498">
            <v>67.275000000000006</v>
          </cell>
          <cell r="GS2498">
            <v>38.769999999999868</v>
          </cell>
          <cell r="GT2498">
            <v>195.63769999999997</v>
          </cell>
          <cell r="GU2498">
            <v>61.961400000000005</v>
          </cell>
          <cell r="GV2498">
            <v>170.416</v>
          </cell>
          <cell r="GW2498">
            <v>179.50200000000012</v>
          </cell>
          <cell r="GX2498">
            <v>272.5646000000001</v>
          </cell>
          <cell r="GY2498">
            <v>144.02922000000004</v>
          </cell>
          <cell r="GZ2498">
            <v>296.65800000000002</v>
          </cell>
          <cell r="HA2498">
            <v>68.952599999999933</v>
          </cell>
          <cell r="HB2498">
            <v>90.806600000000046</v>
          </cell>
          <cell r="HC2498">
            <v>5.5549999999999988</v>
          </cell>
          <cell r="HD2498">
            <v>149.09096400000001</v>
          </cell>
          <cell r="HE2498">
            <v>8.7557759999999885</v>
          </cell>
          <cell r="HF2498">
            <v>97.12</v>
          </cell>
          <cell r="HG2498">
            <v>6.6500000000000039</v>
          </cell>
          <cell r="HH2498">
            <v>300.85599999999994</v>
          </cell>
          <cell r="HI2498">
            <v>207.91400000000127</v>
          </cell>
          <cell r="HJ2498">
            <v>179.90700000000007</v>
          </cell>
          <cell r="HK2498">
            <v>67.943999999999647</v>
          </cell>
          <cell r="HL2498">
            <v>272.22285599999981</v>
          </cell>
          <cell r="HM2498">
            <v>199.6982790000005</v>
          </cell>
          <cell r="HN2498">
            <v>245.98400000000009</v>
          </cell>
          <cell r="HO2498">
            <v>32.956999999999994</v>
          </cell>
          <cell r="HP2498">
            <v>112.27000000000002</v>
          </cell>
          <cell r="HQ2498">
            <v>1.8719999999999999</v>
          </cell>
          <cell r="HR2498">
            <v>98.972000000000023</v>
          </cell>
          <cell r="HS2498">
            <v>6.2119999999999997</v>
          </cell>
          <cell r="HT2498">
            <v>196.68000000000009</v>
          </cell>
          <cell r="HU2498">
            <v>99.116999999999976</v>
          </cell>
          <cell r="HV2498">
            <v>93.402000000000029</v>
          </cell>
          <cell r="HW2498">
            <v>79.727299999999914</v>
          </cell>
          <cell r="HX2498">
            <v>26.541</v>
          </cell>
          <cell r="HY2498">
            <v>14.392999999999985</v>
          </cell>
          <cell r="HZ2498">
            <v>3.3429999999999938</v>
          </cell>
          <cell r="IA2498">
            <v>4.2309999999999759</v>
          </cell>
          <cell r="IB2498">
            <v>5.7719999999999994</v>
          </cell>
          <cell r="IC2498">
            <v>3.3486999999999925</v>
          </cell>
          <cell r="ID2498">
            <v>15.045999999999994</v>
          </cell>
          <cell r="IE2498">
            <v>9.9810000000000052</v>
          </cell>
          <cell r="IF2498">
            <v>7.1760000000000028</v>
          </cell>
          <cell r="IG2498">
            <v>5.7540000000000209</v>
          </cell>
          <cell r="IH2498">
            <v>6.6919999999999931</v>
          </cell>
          <cell r="II2498">
            <v>3.9522999999999784</v>
          </cell>
          <cell r="IJ2498">
            <v>190.13400000000004</v>
          </cell>
          <cell r="IK2498">
            <v>151.32300000000012</v>
          </cell>
          <cell r="IL2498">
            <v>38.847999999999928</v>
          </cell>
          <cell r="IM2498">
            <v>24.189000000000004</v>
          </cell>
        </row>
        <row r="2499">
          <cell r="A2499">
            <v>44136</v>
          </cell>
          <cell r="B2499">
            <v>1</v>
          </cell>
          <cell r="C2499">
            <v>11</v>
          </cell>
          <cell r="D2499">
            <v>2020</v>
          </cell>
          <cell r="E2499" t="str">
            <v>1112020</v>
          </cell>
          <cell r="F2499">
            <v>280.05</v>
          </cell>
          <cell r="G2499">
            <v>260.26</v>
          </cell>
          <cell r="H2499">
            <v>45.896999999999998</v>
          </cell>
          <cell r="I2499">
            <v>1.351</v>
          </cell>
          <cell r="J2499">
            <v>0.98899999999999999</v>
          </cell>
          <cell r="K2499">
            <v>343.59</v>
          </cell>
          <cell r="M2499">
            <v>99.388000000000005</v>
          </cell>
          <cell r="N2499">
            <v>0.08</v>
          </cell>
          <cell r="O2499">
            <v>0.53600000000000003</v>
          </cell>
          <cell r="P2499">
            <v>368.39</v>
          </cell>
          <cell r="R2499">
            <v>106.40600000000001</v>
          </cell>
          <cell r="S2499">
            <v>0.51300000000000001</v>
          </cell>
          <cell r="T2499">
            <v>3.5000000000000003E-2</v>
          </cell>
          <cell r="U2499">
            <v>159.87</v>
          </cell>
          <cell r="W2499">
            <v>964.17</v>
          </cell>
          <cell r="X2499">
            <v>5.77</v>
          </cell>
          <cell r="AC2499">
            <v>1.17</v>
          </cell>
          <cell r="AD2499">
            <v>117.18</v>
          </cell>
          <cell r="AF2499">
            <v>462.81</v>
          </cell>
          <cell r="AG2499">
            <v>1.774</v>
          </cell>
          <cell r="AH2499">
            <v>1.728</v>
          </cell>
          <cell r="AI2499">
            <v>41.54</v>
          </cell>
          <cell r="AJ2499">
            <v>16.48</v>
          </cell>
          <cell r="AK2499">
            <v>721.52</v>
          </cell>
          <cell r="AL2499">
            <v>12.848000000000001</v>
          </cell>
          <cell r="AM2499">
            <v>0</v>
          </cell>
          <cell r="AN2499">
            <v>221</v>
          </cell>
          <cell r="AP2499">
            <v>141</v>
          </cell>
          <cell r="AQ2499">
            <v>5.0540000000000003</v>
          </cell>
          <cell r="AR2499">
            <v>0</v>
          </cell>
          <cell r="AS2499">
            <v>199.07</v>
          </cell>
          <cell r="AU2499">
            <v>66.194000000000003</v>
          </cell>
          <cell r="AV2499">
            <v>0.92300000000000004</v>
          </cell>
          <cell r="AW2499">
            <v>0.11</v>
          </cell>
          <cell r="AX2499">
            <v>224.6</v>
          </cell>
          <cell r="AZ2499">
            <v>207.6</v>
          </cell>
          <cell r="BA2499">
            <v>3.2090000000000001</v>
          </cell>
          <cell r="BB2499">
            <v>0.217</v>
          </cell>
          <cell r="BC2499">
            <v>181.05</v>
          </cell>
          <cell r="BE2499">
            <v>246.33</v>
          </cell>
          <cell r="BF2499">
            <v>2.3849999999999998</v>
          </cell>
          <cell r="BG2499">
            <v>0</v>
          </cell>
          <cell r="BH2499">
            <v>0</v>
          </cell>
          <cell r="BI2499">
            <v>0</v>
          </cell>
          <cell r="BJ2499">
            <v>0.125</v>
          </cell>
          <cell r="BK2499">
            <v>267.61</v>
          </cell>
          <cell r="BM2499">
            <v>162.625</v>
          </cell>
          <cell r="BN2499">
            <v>11.428000000000001</v>
          </cell>
          <cell r="BO2499">
            <v>2.5920000000000001</v>
          </cell>
          <cell r="BP2499">
            <v>277.91000000000003</v>
          </cell>
          <cell r="BQ2499" t="str">
            <v>-</v>
          </cell>
          <cell r="BR2499">
            <v>356.36799999999999</v>
          </cell>
          <cell r="BS2499">
            <v>3.8130000000000002</v>
          </cell>
          <cell r="BT2499">
            <v>1.728</v>
          </cell>
          <cell r="BU2499">
            <v>6.8319999999999999</v>
          </cell>
          <cell r="BV2499">
            <v>238.66</v>
          </cell>
          <cell r="BX2499">
            <v>96.986999999999995</v>
          </cell>
          <cell r="BY2499">
            <v>0.75700000000000001</v>
          </cell>
          <cell r="BZ2499">
            <v>0</v>
          </cell>
          <cell r="CA2499">
            <v>85.62</v>
          </cell>
          <cell r="CC2499">
            <v>190.6</v>
          </cell>
          <cell r="CD2499">
            <v>1.910304</v>
          </cell>
          <cell r="CE2499">
            <v>2.0736000000000001E-2</v>
          </cell>
          <cell r="CF2499">
            <v>153.54</v>
          </cell>
          <cell r="CH2499">
            <v>131.24</v>
          </cell>
          <cell r="CI2499">
            <v>4.18</v>
          </cell>
          <cell r="CJ2499">
            <v>0</v>
          </cell>
          <cell r="CK2499">
            <v>56.02</v>
          </cell>
          <cell r="CM2499">
            <v>343.29199999999997</v>
          </cell>
          <cell r="CN2499">
            <v>16.341999999999999</v>
          </cell>
          <cell r="CO2499">
            <v>1.319</v>
          </cell>
          <cell r="CP2499">
            <v>61.09</v>
          </cell>
          <cell r="CR2499">
            <v>207.08</v>
          </cell>
          <cell r="CS2499">
            <v>3.42</v>
          </cell>
          <cell r="CT2499">
            <v>3.0000000000000001E-3</v>
          </cell>
          <cell r="CU2499">
            <v>110.3</v>
          </cell>
          <cell r="CW2499">
            <v>223.89</v>
          </cell>
          <cell r="CX2499">
            <v>0.72716599999999998</v>
          </cell>
          <cell r="CY2499">
            <v>4.3200000000000002E-2</v>
          </cell>
          <cell r="CZ2499">
            <v>0.64595199999999997</v>
          </cell>
          <cell r="DA2499">
            <v>0.68915199999999999</v>
          </cell>
          <cell r="DB2499">
            <v>45.68</v>
          </cell>
          <cell r="DD2499">
            <v>179.982</v>
          </cell>
          <cell r="DE2499">
            <v>3.5310000000000001</v>
          </cell>
          <cell r="DF2499">
            <v>0</v>
          </cell>
          <cell r="DG2499">
            <v>52.73</v>
          </cell>
          <cell r="DI2499">
            <v>72.840999999999994</v>
          </cell>
          <cell r="DJ2499">
            <v>2.5259999999999998</v>
          </cell>
          <cell r="DK2499">
            <v>0</v>
          </cell>
          <cell r="DL2499">
            <v>46.69</v>
          </cell>
          <cell r="DN2499">
            <v>47.561999999999998</v>
          </cell>
          <cell r="DO2499">
            <v>2.0390000000000001</v>
          </cell>
          <cell r="DP2499">
            <v>0</v>
          </cell>
          <cell r="DQ2499">
            <v>34.51</v>
          </cell>
          <cell r="DS2499">
            <v>233.87</v>
          </cell>
          <cell r="DT2499">
            <v>0.8</v>
          </cell>
          <cell r="DU2499">
            <v>0</v>
          </cell>
          <cell r="DV2499">
            <v>26.61</v>
          </cell>
          <cell r="DX2499">
            <v>67.039000000000001</v>
          </cell>
          <cell r="DY2499">
            <v>1.31</v>
          </cell>
          <cell r="EE2499">
            <v>0.20899999999999999</v>
          </cell>
          <cell r="EF2499">
            <v>64.849999999999994</v>
          </cell>
          <cell r="EH2499">
            <v>18.475000000000001</v>
          </cell>
          <cell r="EI2499">
            <v>0.22</v>
          </cell>
          <cell r="EM2499">
            <v>4.4999999999999998E-2</v>
          </cell>
          <cell r="EN2499">
            <v>17.57</v>
          </cell>
          <cell r="EP2499">
            <v>1.103</v>
          </cell>
          <cell r="EQ2499">
            <v>3.7999999999999999E-2</v>
          </cell>
          <cell r="ER2499">
            <v>1.4E-2</v>
          </cell>
          <cell r="ES2499">
            <v>41.06</v>
          </cell>
          <cell r="EU2499">
            <v>5.98</v>
          </cell>
          <cell r="EV2499">
            <v>7.9000000000000001E-2</v>
          </cell>
          <cell r="EX2499">
            <v>2.5999999999999999E-2</v>
          </cell>
          <cell r="EY2499">
            <v>60.7</v>
          </cell>
          <cell r="FA2499">
            <v>6.8040000000000003</v>
          </cell>
          <cell r="FB2499">
            <v>0.161</v>
          </cell>
          <cell r="FC2499">
            <v>3.3000000000000002E-2</v>
          </cell>
          <cell r="FD2499">
            <v>62.75</v>
          </cell>
          <cell r="FF2499">
            <v>2.78</v>
          </cell>
          <cell r="FG2499">
            <v>4.1000000000000002E-2</v>
          </cell>
          <cell r="FH2499">
            <v>1.9E-2</v>
          </cell>
          <cell r="FI2499">
            <v>74.069999999999993</v>
          </cell>
          <cell r="FK2499">
            <v>3.9060000000000001</v>
          </cell>
          <cell r="FL2499">
            <v>7.9000000000000001E-2</v>
          </cell>
          <cell r="FM2499">
            <v>1.2999999999999999E-2</v>
          </cell>
          <cell r="FN2499">
            <v>45.8</v>
          </cell>
          <cell r="FP2499">
            <v>237.86699999999999</v>
          </cell>
          <cell r="FQ2499">
            <v>1.401</v>
          </cell>
          <cell r="FR2499">
            <v>0</v>
          </cell>
          <cell r="FU2499">
            <v>43.56</v>
          </cell>
          <cell r="FV2499">
            <v>0.504</v>
          </cell>
          <cell r="FW2499">
            <v>2.4E-2</v>
          </cell>
          <cell r="GB2499">
            <v>0</v>
          </cell>
          <cell r="GD2499">
            <v>246.67699999999988</v>
          </cell>
          <cell r="GE2499">
            <v>254.2189999999998</v>
          </cell>
          <cell r="GF2499">
            <v>98.327999999999989</v>
          </cell>
          <cell r="GG2499">
            <v>88.77</v>
          </cell>
          <cell r="GH2499">
            <v>136.60600000000008</v>
          </cell>
          <cell r="GI2499">
            <v>90.121899999999968</v>
          </cell>
          <cell r="GJ2499">
            <v>809.56200000000035</v>
          </cell>
          <cell r="GK2499">
            <v>930.42000000000121</v>
          </cell>
          <cell r="GL2499">
            <v>582.87249600000007</v>
          </cell>
          <cell r="GM2499">
            <v>535.13199999999983</v>
          </cell>
          <cell r="GN2499">
            <v>779.89740000000006</v>
          </cell>
          <cell r="GO2499">
            <v>185.35075000000023</v>
          </cell>
          <cell r="GP2499">
            <v>122.45100000000002</v>
          </cell>
          <cell r="GQ2499">
            <v>20.537000000000017</v>
          </cell>
          <cell r="GR2499">
            <v>68.198000000000008</v>
          </cell>
          <cell r="GS2499">
            <v>38.879999999999868</v>
          </cell>
          <cell r="GT2499">
            <v>198.84669999999997</v>
          </cell>
          <cell r="GU2499">
            <v>62.178400000000003</v>
          </cell>
          <cell r="GV2499">
            <v>172.80099999999999</v>
          </cell>
          <cell r="GW2499">
            <v>179.62700000000012</v>
          </cell>
          <cell r="GX2499">
            <v>283.9926000000001</v>
          </cell>
          <cell r="GY2499">
            <v>146.62122000000005</v>
          </cell>
          <cell r="GZ2499">
            <v>300.471</v>
          </cell>
          <cell r="HA2499">
            <v>70.680599999999927</v>
          </cell>
          <cell r="HB2499">
            <v>91.563600000000051</v>
          </cell>
          <cell r="HC2499">
            <v>5.5549999999999988</v>
          </cell>
          <cell r="HD2499">
            <v>151.00126800000001</v>
          </cell>
          <cell r="HE2499">
            <v>8.7765119999999879</v>
          </cell>
          <cell r="HF2499">
            <v>101.30000000000001</v>
          </cell>
          <cell r="HG2499">
            <v>6.6500000000000039</v>
          </cell>
          <cell r="HH2499">
            <v>317.19799999999992</v>
          </cell>
          <cell r="HI2499">
            <v>209.23300000000125</v>
          </cell>
          <cell r="HJ2499">
            <v>183.32700000000006</v>
          </cell>
          <cell r="HK2499">
            <v>67.946999999999647</v>
          </cell>
          <cell r="HL2499">
            <v>272.72358699999978</v>
          </cell>
          <cell r="HM2499">
            <v>200.3874310000005</v>
          </cell>
          <cell r="HN2499">
            <v>249.5150000000001</v>
          </cell>
          <cell r="HO2499">
            <v>32.956999999999994</v>
          </cell>
          <cell r="HP2499">
            <v>114.79600000000002</v>
          </cell>
          <cell r="HQ2499">
            <v>1.8719999999999999</v>
          </cell>
          <cell r="HR2499">
            <v>101.01100000000002</v>
          </cell>
          <cell r="HS2499">
            <v>6.2119999999999997</v>
          </cell>
          <cell r="HT2499">
            <v>197.4800000000001</v>
          </cell>
          <cell r="HU2499">
            <v>99.116999999999976</v>
          </cell>
          <cell r="HV2499">
            <v>94.712000000000032</v>
          </cell>
          <cell r="HW2499">
            <v>79.936299999999918</v>
          </cell>
          <cell r="HX2499">
            <v>26.760999999999999</v>
          </cell>
          <cell r="HY2499">
            <v>14.437999999999985</v>
          </cell>
          <cell r="HZ2499">
            <v>3.3809999999999936</v>
          </cell>
          <cell r="IA2499">
            <v>4.2449999999999761</v>
          </cell>
          <cell r="IB2499">
            <v>5.8509999999999991</v>
          </cell>
          <cell r="IC2499">
            <v>3.3746999999999923</v>
          </cell>
          <cell r="ID2499">
            <v>15.206999999999994</v>
          </cell>
          <cell r="IE2499">
            <v>10.014000000000005</v>
          </cell>
          <cell r="IF2499">
            <v>7.2170000000000032</v>
          </cell>
          <cell r="IG2499">
            <v>5.773000000000021</v>
          </cell>
          <cell r="IH2499">
            <v>6.7709999999999928</v>
          </cell>
          <cell r="II2499">
            <v>3.9652999999999783</v>
          </cell>
          <cell r="IJ2499">
            <v>191.53500000000005</v>
          </cell>
          <cell r="IK2499">
            <v>151.32300000000012</v>
          </cell>
          <cell r="IL2499">
            <v>39.351999999999926</v>
          </cell>
          <cell r="IM2499">
            <v>24.213000000000005</v>
          </cell>
        </row>
        <row r="2500">
          <cell r="A2500">
            <v>44137</v>
          </cell>
          <cell r="B2500">
            <v>2</v>
          </cell>
          <cell r="C2500">
            <v>11</v>
          </cell>
          <cell r="D2500">
            <v>2020</v>
          </cell>
          <cell r="E2500" t="str">
            <v>2112020</v>
          </cell>
          <cell r="F2500">
            <v>280.11</v>
          </cell>
          <cell r="G2500">
            <v>260.26</v>
          </cell>
          <cell r="H2500">
            <v>46.441000000000003</v>
          </cell>
          <cell r="I2500">
            <v>1.361</v>
          </cell>
          <cell r="J2500">
            <v>0.81699999999999995</v>
          </cell>
          <cell r="K2500">
            <v>343.55</v>
          </cell>
          <cell r="M2500">
            <v>99.084999999999994</v>
          </cell>
          <cell r="N2500">
            <v>0.23200000000000001</v>
          </cell>
          <cell r="O2500">
            <v>0.53600000000000003</v>
          </cell>
          <cell r="P2500">
            <v>368.43</v>
          </cell>
          <cell r="R2500">
            <v>106.694</v>
          </cell>
          <cell r="S2500">
            <v>0.375</v>
          </cell>
          <cell r="T2500">
            <v>0.04</v>
          </cell>
          <cell r="U2500">
            <v>159.9</v>
          </cell>
          <cell r="W2500">
            <v>970.1</v>
          </cell>
          <cell r="X2500">
            <v>7.8</v>
          </cell>
          <cell r="AC2500">
            <v>1.17</v>
          </cell>
          <cell r="AD2500">
            <v>117.28</v>
          </cell>
          <cell r="AF2500">
            <v>465.76</v>
          </cell>
          <cell r="AG2500">
            <v>4.74</v>
          </cell>
          <cell r="AH2500">
            <v>1.73</v>
          </cell>
          <cell r="AI2500">
            <v>41.6</v>
          </cell>
          <cell r="AJ2500">
            <v>16.48</v>
          </cell>
          <cell r="AK2500">
            <v>729.8</v>
          </cell>
          <cell r="AL2500">
            <v>8.7539999999999996</v>
          </cell>
          <cell r="AM2500">
            <v>0</v>
          </cell>
          <cell r="AN2500">
            <v>221.6</v>
          </cell>
          <cell r="AP2500">
            <v>153.34</v>
          </cell>
          <cell r="AQ2500">
            <v>12.406000000000001</v>
          </cell>
          <cell r="AR2500">
            <v>0.92400000000000004</v>
          </cell>
          <cell r="AS2500">
            <v>199.09</v>
          </cell>
          <cell r="AU2500">
            <v>66.683999999999997</v>
          </cell>
          <cell r="AV2500">
            <v>0.70799999999999996</v>
          </cell>
          <cell r="AW2500">
            <v>0.11</v>
          </cell>
          <cell r="AX2500">
            <v>224.95</v>
          </cell>
          <cell r="AZ2500">
            <v>216.7</v>
          </cell>
          <cell r="BA2500">
            <v>9.2729999999999997</v>
          </cell>
          <cell r="BB2500">
            <v>0.03</v>
          </cell>
          <cell r="BC2500">
            <v>181.07</v>
          </cell>
          <cell r="BE2500">
            <v>247.45</v>
          </cell>
          <cell r="BF2500">
            <v>1.284</v>
          </cell>
          <cell r="BG2500">
            <v>0</v>
          </cell>
          <cell r="BH2500">
            <v>0</v>
          </cell>
          <cell r="BI2500">
            <v>0</v>
          </cell>
          <cell r="BJ2500">
            <v>0.16400000000000001</v>
          </cell>
          <cell r="BK2500">
            <v>268.44</v>
          </cell>
          <cell r="BM2500">
            <v>173</v>
          </cell>
          <cell r="BN2500">
            <v>12.986000000000001</v>
          </cell>
          <cell r="BO2500">
            <v>2.6175999999999999</v>
          </cell>
          <cell r="BP2500">
            <v>277.95999999999998</v>
          </cell>
          <cell r="BQ2500" t="str">
            <v>-</v>
          </cell>
          <cell r="BR2500">
            <v>360.71899999999999</v>
          </cell>
          <cell r="BS2500">
            <v>6.7279999999999998</v>
          </cell>
          <cell r="BT2500">
            <v>2.1059999999999999</v>
          </cell>
          <cell r="BU2500">
            <v>9.2579999999999991</v>
          </cell>
          <cell r="BV2500">
            <v>238.71</v>
          </cell>
          <cell r="BX2500">
            <v>97.879000000000005</v>
          </cell>
          <cell r="BY2500">
            <v>0.94599999999999995</v>
          </cell>
          <cell r="BZ2500">
            <v>0</v>
          </cell>
          <cell r="CA2500">
            <v>85.65</v>
          </cell>
          <cell r="CC2500">
            <v>191.5</v>
          </cell>
          <cell r="CD2500">
            <v>1.010016</v>
          </cell>
          <cell r="CE2500">
            <v>2.0736000000000001E-2</v>
          </cell>
          <cell r="CF2500">
            <v>153.63999999999999</v>
          </cell>
          <cell r="CH2500">
            <v>132.91</v>
          </cell>
          <cell r="CI2500">
            <v>1.72</v>
          </cell>
          <cell r="CJ2500">
            <v>0.05</v>
          </cell>
          <cell r="CK2500">
            <v>56.26</v>
          </cell>
          <cell r="CM2500">
            <v>350.73</v>
          </cell>
          <cell r="CN2500">
            <v>9.65</v>
          </cell>
          <cell r="CO2500">
            <v>2.1829999999999998</v>
          </cell>
          <cell r="CP2500">
            <v>61.12</v>
          </cell>
          <cell r="CR2500">
            <v>208.17</v>
          </cell>
          <cell r="CS2500">
            <v>1.1399999999999999</v>
          </cell>
          <cell r="CT2500">
            <v>3.0000000000000001E-3</v>
          </cell>
          <cell r="CU2500">
            <v>110.31</v>
          </cell>
          <cell r="CW2500">
            <v>223.94</v>
          </cell>
          <cell r="CX2500">
            <v>0.50073100000000004</v>
          </cell>
          <cell r="CY2500">
            <v>4.3200000000000002E-2</v>
          </cell>
          <cell r="CZ2500">
            <v>0.36932799999999999</v>
          </cell>
          <cell r="DA2500">
            <v>0.41252800000000001</v>
          </cell>
          <cell r="DB2500">
            <v>45.71</v>
          </cell>
          <cell r="DD2500">
            <v>180.69800000000001</v>
          </cell>
          <cell r="DE2500">
            <v>1.3420000000000001</v>
          </cell>
          <cell r="DF2500">
            <v>0</v>
          </cell>
          <cell r="DG2500">
            <v>52.78</v>
          </cell>
          <cell r="DI2500">
            <v>73.400999999999996</v>
          </cell>
          <cell r="DJ2500">
            <v>0.88400000000000001</v>
          </cell>
          <cell r="DK2500">
            <v>0</v>
          </cell>
          <cell r="DL2500">
            <v>46.71</v>
          </cell>
          <cell r="DN2500">
            <v>47.784999999999997</v>
          </cell>
          <cell r="DO2500">
            <v>0.27500000000000002</v>
          </cell>
          <cell r="DP2500">
            <v>0</v>
          </cell>
          <cell r="DQ2500">
            <v>34.53</v>
          </cell>
          <cell r="DS2500">
            <v>234.94</v>
          </cell>
          <cell r="DT2500">
            <v>1.1499999999999999</v>
          </cell>
          <cell r="DU2500">
            <v>0</v>
          </cell>
          <cell r="DV2500">
            <v>26.67</v>
          </cell>
          <cell r="DX2500">
            <v>67.807000000000002</v>
          </cell>
          <cell r="DY2500">
            <v>0.98299999999999998</v>
          </cell>
          <cell r="EE2500">
            <v>0.215</v>
          </cell>
          <cell r="EF2500">
            <v>64.89</v>
          </cell>
          <cell r="EH2500">
            <v>18.614999999999998</v>
          </cell>
          <cell r="EI2500">
            <v>0.187</v>
          </cell>
          <cell r="EM2500">
            <v>4.7E-2</v>
          </cell>
          <cell r="EN2500">
            <v>17.600000000000001</v>
          </cell>
          <cell r="EP2500">
            <v>1.1180000000000001</v>
          </cell>
          <cell r="EQ2500">
            <v>2.9000000000000001E-2</v>
          </cell>
          <cell r="ER2500">
            <v>1.4E-2</v>
          </cell>
          <cell r="ES2500">
            <v>41.09</v>
          </cell>
          <cell r="EU2500">
            <v>6.032</v>
          </cell>
          <cell r="EV2500">
            <v>5.8999999999999997E-2</v>
          </cell>
          <cell r="EX2500">
            <v>7.0000000000000001E-3</v>
          </cell>
          <cell r="EY2500">
            <v>60.92</v>
          </cell>
          <cell r="FA2500">
            <v>7.1719999999999997</v>
          </cell>
          <cell r="FB2500">
            <v>0.40100000000000002</v>
          </cell>
          <cell r="FC2500">
            <v>3.3000000000000002E-2</v>
          </cell>
          <cell r="FD2500">
            <v>62.8</v>
          </cell>
          <cell r="FF2500">
            <v>2.8159999999999998</v>
          </cell>
          <cell r="FG2500">
            <v>5.5E-2</v>
          </cell>
          <cell r="FH2500">
            <v>1.9E-2</v>
          </cell>
          <cell r="FI2500">
            <v>74.069999999999993</v>
          </cell>
          <cell r="FK2500">
            <v>3.9060000000000001</v>
          </cell>
          <cell r="FL2500">
            <v>1.2999999999999999E-2</v>
          </cell>
          <cell r="FM2500">
            <v>1.2999999999999999E-2</v>
          </cell>
          <cell r="FN2500">
            <v>45.86</v>
          </cell>
          <cell r="FP2500">
            <v>239.46899999999999</v>
          </cell>
          <cell r="FQ2500">
            <v>7.8E-2</v>
          </cell>
          <cell r="FR2500">
            <v>0</v>
          </cell>
          <cell r="FU2500">
            <v>43.96</v>
          </cell>
          <cell r="FV2500">
            <v>0.42399999999999999</v>
          </cell>
          <cell r="FW2500">
            <v>2.4E-2</v>
          </cell>
          <cell r="GB2500">
            <v>0</v>
          </cell>
          <cell r="GD2500">
            <v>248.03799999999987</v>
          </cell>
          <cell r="GE2500">
            <v>255.0359999999998</v>
          </cell>
          <cell r="GF2500">
            <v>98.559999999999988</v>
          </cell>
          <cell r="GG2500">
            <v>89.305999999999997</v>
          </cell>
          <cell r="GH2500">
            <v>136.98100000000008</v>
          </cell>
          <cell r="GI2500">
            <v>90.161899999999974</v>
          </cell>
          <cell r="GJ2500">
            <v>817.36200000000031</v>
          </cell>
          <cell r="GK2500">
            <v>931.59000000000117</v>
          </cell>
          <cell r="GL2500">
            <v>587.61249600000008</v>
          </cell>
          <cell r="GM2500">
            <v>536.86199999999985</v>
          </cell>
          <cell r="GN2500">
            <v>788.65140000000008</v>
          </cell>
          <cell r="GO2500">
            <v>185.35075000000023</v>
          </cell>
          <cell r="GP2500">
            <v>134.85700000000003</v>
          </cell>
          <cell r="GQ2500">
            <v>21.461000000000016</v>
          </cell>
          <cell r="GR2500">
            <v>68.906000000000006</v>
          </cell>
          <cell r="GS2500">
            <v>38.989999999999867</v>
          </cell>
          <cell r="GT2500">
            <v>208.11969999999997</v>
          </cell>
          <cell r="GU2500">
            <v>62.208400000000005</v>
          </cell>
          <cell r="GV2500">
            <v>174.08499999999998</v>
          </cell>
          <cell r="GW2500">
            <v>179.79100000000011</v>
          </cell>
          <cell r="GX2500">
            <v>296.97860000000009</v>
          </cell>
          <cell r="GY2500">
            <v>149.23882000000006</v>
          </cell>
          <cell r="GZ2500">
            <v>307.19900000000001</v>
          </cell>
          <cell r="HA2500">
            <v>72.786599999999922</v>
          </cell>
          <cell r="HB2500">
            <v>92.509600000000049</v>
          </cell>
          <cell r="HC2500">
            <v>5.5549999999999988</v>
          </cell>
          <cell r="HD2500">
            <v>152.01128400000002</v>
          </cell>
          <cell r="HE2500">
            <v>8.7972479999999873</v>
          </cell>
          <cell r="HF2500">
            <v>103.02000000000001</v>
          </cell>
          <cell r="HG2500">
            <v>6.7000000000000037</v>
          </cell>
          <cell r="HH2500">
            <v>326.8479999999999</v>
          </cell>
          <cell r="HI2500">
            <v>211.41600000000125</v>
          </cell>
          <cell r="HJ2500">
            <v>184.46700000000004</v>
          </cell>
          <cell r="HK2500">
            <v>67.949999999999648</v>
          </cell>
          <cell r="HL2500">
            <v>273.24518199999977</v>
          </cell>
          <cell r="HM2500">
            <v>200.79995900000051</v>
          </cell>
          <cell r="HN2500">
            <v>250.85700000000011</v>
          </cell>
          <cell r="HO2500">
            <v>32.956999999999994</v>
          </cell>
          <cell r="HP2500">
            <v>115.68000000000002</v>
          </cell>
          <cell r="HQ2500">
            <v>1.8719999999999999</v>
          </cell>
          <cell r="HR2500">
            <v>101.28600000000003</v>
          </cell>
          <cell r="HS2500">
            <v>6.2119999999999997</v>
          </cell>
          <cell r="HT2500">
            <v>198.63000000000011</v>
          </cell>
          <cell r="HU2500">
            <v>99.116999999999976</v>
          </cell>
          <cell r="HV2500">
            <v>95.695000000000036</v>
          </cell>
          <cell r="HW2500">
            <v>80.151299999999921</v>
          </cell>
          <cell r="HX2500">
            <v>26.948</v>
          </cell>
          <cell r="HY2500">
            <v>14.484999999999985</v>
          </cell>
          <cell r="HZ2500">
            <v>3.4099999999999935</v>
          </cell>
          <cell r="IA2500">
            <v>4.2589999999999764</v>
          </cell>
          <cell r="IB2500">
            <v>5.9099999999999993</v>
          </cell>
          <cell r="IC2500">
            <v>3.3816999999999924</v>
          </cell>
          <cell r="ID2500">
            <v>15.607999999999993</v>
          </cell>
          <cell r="IE2500">
            <v>10.047000000000004</v>
          </cell>
          <cell r="IF2500">
            <v>7.2720000000000029</v>
          </cell>
          <cell r="IG2500">
            <v>5.7920000000000211</v>
          </cell>
          <cell r="IH2500">
            <v>6.7839999999999927</v>
          </cell>
          <cell r="II2500">
            <v>3.9782999999999782</v>
          </cell>
          <cell r="IJ2500">
            <v>191.61300000000006</v>
          </cell>
          <cell r="IK2500">
            <v>151.32300000000012</v>
          </cell>
          <cell r="IL2500">
            <v>39.775999999999925</v>
          </cell>
          <cell r="IM2500">
            <v>24.237000000000005</v>
          </cell>
        </row>
        <row r="2501">
          <cell r="A2501">
            <v>44138</v>
          </cell>
          <cell r="B2501">
            <v>3</v>
          </cell>
          <cell r="C2501">
            <v>11</v>
          </cell>
          <cell r="D2501">
            <v>2020</v>
          </cell>
          <cell r="E2501" t="str">
            <v>3112020</v>
          </cell>
          <cell r="F2501">
            <v>280.185</v>
          </cell>
          <cell r="G2501">
            <v>260.07</v>
          </cell>
          <cell r="H2501">
            <v>47.12</v>
          </cell>
          <cell r="I2501">
            <v>1.2669999999999999</v>
          </cell>
          <cell r="J2501">
            <v>0.58799999999999997</v>
          </cell>
          <cell r="K2501">
            <v>343.49</v>
          </cell>
          <cell r="M2501">
            <v>98.629000000000005</v>
          </cell>
          <cell r="N2501">
            <v>0.08</v>
          </cell>
          <cell r="O2501">
            <v>0.53500000000000003</v>
          </cell>
          <cell r="P2501">
            <v>368.48</v>
          </cell>
          <cell r="R2501">
            <v>107.054</v>
          </cell>
          <cell r="S2501">
            <v>0.443</v>
          </cell>
          <cell r="T2501">
            <v>3.5999999999999997E-2</v>
          </cell>
          <cell r="U2501">
            <v>159.91999999999999</v>
          </cell>
          <cell r="W2501">
            <v>974.06</v>
          </cell>
          <cell r="X2501">
            <v>5.63</v>
          </cell>
          <cell r="AC2501">
            <v>0.93</v>
          </cell>
          <cell r="AD2501">
            <v>117.31</v>
          </cell>
          <cell r="AF2501">
            <v>466.65</v>
          </cell>
          <cell r="AG2501">
            <v>2.681</v>
          </cell>
          <cell r="AH2501">
            <v>1.73</v>
          </cell>
          <cell r="AI2501">
            <v>41.65</v>
          </cell>
          <cell r="AJ2501">
            <v>16.48</v>
          </cell>
          <cell r="AK2501">
            <v>736.7</v>
          </cell>
          <cell r="AL2501">
            <v>7.3780000000000001</v>
          </cell>
          <cell r="AM2501">
            <v>0</v>
          </cell>
          <cell r="AN2501">
            <v>221.68</v>
          </cell>
          <cell r="AP2501">
            <v>154.98599999999999</v>
          </cell>
          <cell r="AQ2501">
            <v>2.649</v>
          </cell>
          <cell r="AR2501">
            <v>0.92400000000000004</v>
          </cell>
          <cell r="AS2501">
            <v>199.11</v>
          </cell>
          <cell r="AU2501">
            <v>67.174999999999997</v>
          </cell>
          <cell r="AV2501">
            <v>0.71199999999999997</v>
          </cell>
          <cell r="AW2501">
            <v>0.11</v>
          </cell>
          <cell r="AX2501">
            <v>225.1</v>
          </cell>
          <cell r="AZ2501">
            <v>220.7</v>
          </cell>
          <cell r="BA2501">
            <v>4.1760000000000002</v>
          </cell>
          <cell r="BB2501">
            <v>0.03</v>
          </cell>
          <cell r="BC2501">
            <v>181.08</v>
          </cell>
          <cell r="BE2501">
            <v>248.02</v>
          </cell>
          <cell r="BF2501">
            <v>0.79300000000000004</v>
          </cell>
          <cell r="BG2501">
            <v>0</v>
          </cell>
          <cell r="BH2501">
            <v>0</v>
          </cell>
          <cell r="BI2501">
            <v>0</v>
          </cell>
          <cell r="BJ2501">
            <v>0.223</v>
          </cell>
          <cell r="BK2501">
            <v>267.93</v>
          </cell>
          <cell r="BM2501">
            <v>166.625</v>
          </cell>
          <cell r="BN2501">
            <v>3.2</v>
          </cell>
          <cell r="BO2501">
            <v>9.4939999999999998</v>
          </cell>
          <cell r="BP2501">
            <v>278.07</v>
          </cell>
          <cell r="BQ2501" t="str">
            <v>-</v>
          </cell>
          <cell r="BR2501">
            <v>364.77499999999998</v>
          </cell>
          <cell r="BS2501">
            <v>7.141</v>
          </cell>
          <cell r="BT2501">
            <v>2.8079999999999998</v>
          </cell>
          <cell r="BU2501">
            <v>8.9090000000000007</v>
          </cell>
          <cell r="BV2501">
            <v>238.74</v>
          </cell>
          <cell r="BX2501">
            <v>98.415000000000006</v>
          </cell>
          <cell r="BY2501">
            <v>0.60299999999999998</v>
          </cell>
          <cell r="BZ2501">
            <v>0</v>
          </cell>
          <cell r="CA2501">
            <v>85.665000000000006</v>
          </cell>
          <cell r="CC2501">
            <v>191.95</v>
          </cell>
          <cell r="CD2501">
            <v>0.56073600000000001</v>
          </cell>
          <cell r="CE2501">
            <v>2.0736000000000001E-2</v>
          </cell>
          <cell r="CF2501">
            <v>153.72999999999999</v>
          </cell>
          <cell r="CH2501">
            <v>134.41</v>
          </cell>
          <cell r="CI2501">
            <v>1.55</v>
          </cell>
          <cell r="CJ2501">
            <v>0.05</v>
          </cell>
          <cell r="CK2501">
            <v>56.35</v>
          </cell>
          <cell r="CM2501">
            <v>353.54599999999999</v>
          </cell>
          <cell r="CN2501">
            <v>9.42</v>
          </cell>
          <cell r="CO2501">
            <v>6.5030000000000001</v>
          </cell>
          <cell r="CP2501">
            <v>61.13</v>
          </cell>
          <cell r="CR2501">
            <v>208.49</v>
          </cell>
          <cell r="CS2501">
            <v>0.38</v>
          </cell>
          <cell r="CT2501">
            <v>3.0000000000000001E-3</v>
          </cell>
          <cell r="CU2501">
            <v>110.31</v>
          </cell>
          <cell r="CW2501">
            <v>223.94</v>
          </cell>
          <cell r="CX2501">
            <v>0.52159500000000003</v>
          </cell>
          <cell r="CY2501">
            <v>4.3200000000000002E-2</v>
          </cell>
          <cell r="CZ2501">
            <v>0.44036799999999998</v>
          </cell>
          <cell r="DA2501">
            <v>0.483568</v>
          </cell>
          <cell r="DB2501">
            <v>45.7</v>
          </cell>
          <cell r="DD2501">
            <v>180.46</v>
          </cell>
          <cell r="DE2501">
            <v>0.497</v>
          </cell>
          <cell r="DF2501">
            <v>0</v>
          </cell>
          <cell r="DG2501">
            <v>52.81</v>
          </cell>
          <cell r="DI2501">
            <v>73.739000000000004</v>
          </cell>
          <cell r="DJ2501">
            <v>0.51</v>
          </cell>
          <cell r="DK2501">
            <v>0</v>
          </cell>
          <cell r="DL2501">
            <v>46.73</v>
          </cell>
          <cell r="DN2501">
            <v>48.008000000000003</v>
          </cell>
          <cell r="DO2501">
            <v>0.27500000000000002</v>
          </cell>
          <cell r="DP2501">
            <v>0</v>
          </cell>
          <cell r="DQ2501">
            <v>34.54</v>
          </cell>
          <cell r="DS2501">
            <v>235.29</v>
          </cell>
          <cell r="DT2501">
            <v>0.53</v>
          </cell>
          <cell r="DU2501">
            <v>0</v>
          </cell>
          <cell r="DV2501">
            <v>26.72</v>
          </cell>
          <cell r="DX2501">
            <v>68.353999999999999</v>
          </cell>
          <cell r="DY2501">
            <v>0.75900000000000001</v>
          </cell>
          <cell r="EE2501">
            <v>0.21199999999999999</v>
          </cell>
          <cell r="EF2501">
            <v>64.900000000000006</v>
          </cell>
          <cell r="EH2501">
            <v>18.649999999999999</v>
          </cell>
          <cell r="EI2501">
            <v>7.0999999999999994E-2</v>
          </cell>
          <cell r="EM2501">
            <v>3.5999999999999997E-2</v>
          </cell>
          <cell r="EN2501">
            <v>17.62</v>
          </cell>
          <cell r="EP2501">
            <v>1.127</v>
          </cell>
          <cell r="EQ2501">
            <v>2.3E-2</v>
          </cell>
          <cell r="ER2501">
            <v>1.4E-2</v>
          </cell>
          <cell r="ES2501">
            <v>41.12</v>
          </cell>
          <cell r="EU2501">
            <v>6.085</v>
          </cell>
          <cell r="EV2501">
            <v>8.2000000000000003E-2</v>
          </cell>
          <cell r="EX2501">
            <v>2.9000000000000001E-2</v>
          </cell>
          <cell r="EY2501">
            <v>61.02</v>
          </cell>
          <cell r="FA2501">
            <v>7.3239999999999998</v>
          </cell>
          <cell r="FB2501">
            <v>0.185</v>
          </cell>
          <cell r="FC2501">
            <v>3.3000000000000002E-2</v>
          </cell>
          <cell r="FD2501">
            <v>62.82</v>
          </cell>
          <cell r="FF2501">
            <v>2.83</v>
          </cell>
          <cell r="FG2501">
            <v>3.4000000000000002E-2</v>
          </cell>
          <cell r="FH2501">
            <v>1.9E-2</v>
          </cell>
          <cell r="FI2501">
            <v>74.040000000000006</v>
          </cell>
          <cell r="FK2501">
            <v>3.8769999999999998</v>
          </cell>
          <cell r="FL2501">
            <v>0</v>
          </cell>
          <cell r="FM2501">
            <v>1.2999999999999999E-2</v>
          </cell>
          <cell r="FN2501">
            <v>45.86</v>
          </cell>
          <cell r="FP2501">
            <v>239.46899999999999</v>
          </cell>
          <cell r="FQ2501">
            <v>7.8E-2</v>
          </cell>
          <cell r="FR2501">
            <v>0</v>
          </cell>
          <cell r="FU2501">
            <v>44.28</v>
          </cell>
          <cell r="FV2501">
            <v>0.34399999999999997</v>
          </cell>
          <cell r="FW2501">
            <v>2.4E-2</v>
          </cell>
          <cell r="GB2501">
            <v>0</v>
          </cell>
          <cell r="GD2501">
            <v>249.30499999999986</v>
          </cell>
          <cell r="GE2501">
            <v>255.6239999999998</v>
          </cell>
          <cell r="GF2501">
            <v>98.639999999999986</v>
          </cell>
          <cell r="GG2501">
            <v>89.840999999999994</v>
          </cell>
          <cell r="GH2501">
            <v>137.42400000000009</v>
          </cell>
          <cell r="GI2501">
            <v>90.197899999999976</v>
          </cell>
          <cell r="GJ2501">
            <v>822.9920000000003</v>
          </cell>
          <cell r="GK2501">
            <v>932.52000000000112</v>
          </cell>
          <cell r="GL2501">
            <v>590.29349600000012</v>
          </cell>
          <cell r="GM2501">
            <v>538.59199999999987</v>
          </cell>
          <cell r="GN2501">
            <v>796.02940000000012</v>
          </cell>
          <cell r="GO2501">
            <v>185.35075000000023</v>
          </cell>
          <cell r="GP2501">
            <v>137.50600000000003</v>
          </cell>
          <cell r="GQ2501">
            <v>22.385000000000016</v>
          </cell>
          <cell r="GR2501">
            <v>69.618000000000009</v>
          </cell>
          <cell r="GS2501">
            <v>39.099999999999866</v>
          </cell>
          <cell r="GT2501">
            <v>212.29569999999995</v>
          </cell>
          <cell r="GU2501">
            <v>62.238400000000006</v>
          </cell>
          <cell r="GV2501">
            <v>174.87799999999999</v>
          </cell>
          <cell r="GW2501">
            <v>180.01400000000012</v>
          </cell>
          <cell r="GX2501">
            <v>300.17860000000007</v>
          </cell>
          <cell r="GY2501">
            <v>158.73282000000006</v>
          </cell>
          <cell r="GZ2501">
            <v>314.34000000000003</v>
          </cell>
          <cell r="HA2501">
            <v>75.594599999999929</v>
          </cell>
          <cell r="HB2501">
            <v>93.112600000000043</v>
          </cell>
          <cell r="HC2501">
            <v>5.5549999999999988</v>
          </cell>
          <cell r="HD2501">
            <v>152.57202000000001</v>
          </cell>
          <cell r="HE2501">
            <v>8.8179839999999867</v>
          </cell>
          <cell r="HF2501">
            <v>104.57000000000001</v>
          </cell>
          <cell r="HG2501">
            <v>6.7500000000000036</v>
          </cell>
          <cell r="HH2501">
            <v>336.26799999999992</v>
          </cell>
          <cell r="HI2501">
            <v>217.91900000000123</v>
          </cell>
          <cell r="HJ2501">
            <v>184.84700000000004</v>
          </cell>
          <cell r="HK2501">
            <v>67.952999999999648</v>
          </cell>
          <cell r="HL2501">
            <v>273.96758599999976</v>
          </cell>
          <cell r="HM2501">
            <v>201.2835270000005</v>
          </cell>
          <cell r="HN2501">
            <v>251.35400000000013</v>
          </cell>
          <cell r="HO2501">
            <v>32.956999999999994</v>
          </cell>
          <cell r="HP2501">
            <v>116.19000000000003</v>
          </cell>
          <cell r="HQ2501">
            <v>1.8719999999999999</v>
          </cell>
          <cell r="HR2501">
            <v>101.56100000000004</v>
          </cell>
          <cell r="HS2501">
            <v>6.2119999999999997</v>
          </cell>
          <cell r="HT2501">
            <v>199.16000000000011</v>
          </cell>
          <cell r="HU2501">
            <v>99.116999999999976</v>
          </cell>
          <cell r="HV2501">
            <v>96.454000000000036</v>
          </cell>
          <cell r="HW2501">
            <v>80.363299999999924</v>
          </cell>
          <cell r="HX2501">
            <v>27.019000000000002</v>
          </cell>
          <cell r="HY2501">
            <v>14.520999999999985</v>
          </cell>
          <cell r="HZ2501">
            <v>3.4329999999999936</v>
          </cell>
          <cell r="IA2501">
            <v>4.2729999999999766</v>
          </cell>
          <cell r="IB2501">
            <v>5.9919999999999991</v>
          </cell>
          <cell r="IC2501">
            <v>3.4106999999999923</v>
          </cell>
          <cell r="ID2501">
            <v>15.792999999999994</v>
          </cell>
          <cell r="IE2501">
            <v>10.080000000000004</v>
          </cell>
          <cell r="IF2501">
            <v>7.3060000000000027</v>
          </cell>
          <cell r="IG2501">
            <v>5.8110000000000213</v>
          </cell>
          <cell r="IH2501">
            <v>6.7839999999999927</v>
          </cell>
          <cell r="II2501">
            <v>3.9912999999999781</v>
          </cell>
          <cell r="IJ2501">
            <v>191.69100000000006</v>
          </cell>
          <cell r="IK2501">
            <v>151.32300000000012</v>
          </cell>
          <cell r="IL2501">
            <v>40.119999999999926</v>
          </cell>
          <cell r="IM2501">
            <v>24.261000000000006</v>
          </cell>
        </row>
        <row r="2502">
          <cell r="A2502">
            <v>44139</v>
          </cell>
          <cell r="B2502">
            <v>4</v>
          </cell>
          <cell r="C2502">
            <v>11</v>
          </cell>
          <cell r="D2502">
            <v>2020</v>
          </cell>
          <cell r="E2502" t="str">
            <v>4112020</v>
          </cell>
          <cell r="F2502">
            <v>280.26100000000002</v>
          </cell>
          <cell r="G2502">
            <v>260.06</v>
          </cell>
          <cell r="H2502">
            <v>47.808999999999997</v>
          </cell>
          <cell r="I2502">
            <v>1.1539999999999999</v>
          </cell>
          <cell r="J2502">
            <v>0.46500000000000002</v>
          </cell>
          <cell r="K2502">
            <v>343.45</v>
          </cell>
          <cell r="M2502">
            <v>98.325999999999993</v>
          </cell>
          <cell r="N2502">
            <v>0.23100000000000001</v>
          </cell>
          <cell r="O2502">
            <v>0.53400000000000003</v>
          </cell>
          <cell r="P2502">
            <v>368.51</v>
          </cell>
          <cell r="R2502">
            <v>107.27</v>
          </cell>
          <cell r="S2502">
            <v>0.29699999999999999</v>
          </cell>
          <cell r="T2502">
            <v>3.4000000000000002E-2</v>
          </cell>
          <cell r="U2502">
            <v>159.94</v>
          </cell>
          <cell r="W2502">
            <v>978.04</v>
          </cell>
          <cell r="X2502">
            <v>5.43</v>
          </cell>
          <cell r="AC2502">
            <v>0.68</v>
          </cell>
          <cell r="AD2502">
            <v>117.34</v>
          </cell>
          <cell r="AF2502">
            <v>467.53</v>
          </cell>
          <cell r="AG2502">
            <v>2.6789999999999998</v>
          </cell>
          <cell r="AH2502">
            <v>1.728</v>
          </cell>
          <cell r="AI2502">
            <v>41.68</v>
          </cell>
          <cell r="AJ2502">
            <v>16.48</v>
          </cell>
          <cell r="AK2502">
            <v>740.84</v>
          </cell>
          <cell r="AL2502">
            <v>4.6180000000000003</v>
          </cell>
          <cell r="AM2502">
            <v>0</v>
          </cell>
          <cell r="AN2502">
            <v>221.71</v>
          </cell>
          <cell r="AP2502">
            <v>155.60300000000001</v>
          </cell>
          <cell r="AQ2502">
            <v>2.5550000000000002</v>
          </cell>
          <cell r="AR2502">
            <v>1.8420000000000001</v>
          </cell>
          <cell r="AS2502">
            <v>199.11500000000001</v>
          </cell>
          <cell r="AU2502">
            <v>67.296999999999997</v>
          </cell>
          <cell r="AV2502">
            <v>0.33800000000000002</v>
          </cell>
          <cell r="AW2502">
            <v>0.11</v>
          </cell>
          <cell r="AX2502">
            <v>225.21</v>
          </cell>
          <cell r="AZ2502">
            <v>223.67</v>
          </cell>
          <cell r="BA2502">
            <v>3.1480000000000001</v>
          </cell>
          <cell r="BB2502">
            <v>0.03</v>
          </cell>
          <cell r="BC2502">
            <v>181.09</v>
          </cell>
          <cell r="BE2502">
            <v>248.58</v>
          </cell>
          <cell r="BF2502">
            <v>0.76400000000000001</v>
          </cell>
          <cell r="BG2502">
            <v>0</v>
          </cell>
          <cell r="BH2502">
            <v>0</v>
          </cell>
          <cell r="BI2502">
            <v>0</v>
          </cell>
          <cell r="BJ2502">
            <v>0.20399999999999999</v>
          </cell>
          <cell r="BK2502">
            <v>267.73</v>
          </cell>
          <cell r="BM2502">
            <v>162.875</v>
          </cell>
          <cell r="BN2502">
            <v>1.2569999999999999</v>
          </cell>
          <cell r="BO2502">
            <v>4.9275000000000002</v>
          </cell>
          <cell r="BP2502">
            <v>278.07</v>
          </cell>
          <cell r="BQ2502" t="str">
            <v>-</v>
          </cell>
          <cell r="BR2502">
            <v>364.84100000000001</v>
          </cell>
          <cell r="BS2502">
            <v>3.6949999999999998</v>
          </cell>
          <cell r="BT2502">
            <v>3.3479999999999999</v>
          </cell>
          <cell r="BU2502">
            <v>8.9740000000000002</v>
          </cell>
          <cell r="BV2502">
            <v>238.77</v>
          </cell>
          <cell r="BX2502">
            <v>98.95</v>
          </cell>
          <cell r="BY2502">
            <v>0.63600000000000001</v>
          </cell>
          <cell r="BZ2502">
            <v>0</v>
          </cell>
          <cell r="CA2502">
            <v>85.68</v>
          </cell>
          <cell r="CC2502">
            <v>192.4</v>
          </cell>
          <cell r="CD2502">
            <v>0.56073600000000001</v>
          </cell>
          <cell r="CE2502">
            <v>2.0736000000000001E-2</v>
          </cell>
          <cell r="CF2502">
            <v>153.83000000000001</v>
          </cell>
          <cell r="CH2502">
            <v>136.08000000000001</v>
          </cell>
          <cell r="CI2502">
            <v>1.72</v>
          </cell>
          <cell r="CJ2502">
            <v>0.05</v>
          </cell>
          <cell r="CK2502">
            <v>56.37</v>
          </cell>
          <cell r="CM2502">
            <v>354.173</v>
          </cell>
          <cell r="CN2502">
            <v>5.6390000000000002</v>
          </cell>
          <cell r="CO2502">
            <v>6.3680000000000003</v>
          </cell>
          <cell r="CP2502">
            <v>61.13</v>
          </cell>
          <cell r="CR2502">
            <v>208.49</v>
          </cell>
          <cell r="CS2502">
            <v>5.2999999999999999E-2</v>
          </cell>
          <cell r="CT2502">
            <v>3.0000000000000001E-3</v>
          </cell>
          <cell r="CU2502">
            <v>110.35</v>
          </cell>
          <cell r="CW2502">
            <v>224.14</v>
          </cell>
          <cell r="CX2502">
            <v>0.72240400000000005</v>
          </cell>
          <cell r="CY2502">
            <v>4.3200000000000002E-2</v>
          </cell>
          <cell r="CZ2502">
            <v>0.44036799999999998</v>
          </cell>
          <cell r="DA2502">
            <v>0.483568</v>
          </cell>
          <cell r="DB2502">
            <v>45.69</v>
          </cell>
          <cell r="DD2502">
            <v>180.221</v>
          </cell>
          <cell r="DE2502">
            <v>0.53900000000000003</v>
          </cell>
          <cell r="DF2502">
            <v>0</v>
          </cell>
          <cell r="DG2502">
            <v>52.84</v>
          </cell>
          <cell r="DI2502">
            <v>74.078000000000003</v>
          </cell>
          <cell r="DJ2502">
            <v>0.51300000000000001</v>
          </cell>
          <cell r="DK2502">
            <v>0</v>
          </cell>
          <cell r="DL2502">
            <v>46.73</v>
          </cell>
          <cell r="DN2502">
            <v>48.008000000000003</v>
          </cell>
          <cell r="DO2502">
            <v>5.1999999999999998E-2</v>
          </cell>
          <cell r="DP2502">
            <v>0</v>
          </cell>
          <cell r="DQ2502">
            <v>34.54</v>
          </cell>
          <cell r="DS2502">
            <v>235.29</v>
          </cell>
          <cell r="DT2502">
            <v>0.08</v>
          </cell>
          <cell r="DU2502">
            <v>0</v>
          </cell>
          <cell r="DV2502">
            <v>26.76</v>
          </cell>
          <cell r="DX2502">
            <v>68.733000000000004</v>
          </cell>
          <cell r="DY2502">
            <v>0.58899999999999997</v>
          </cell>
          <cell r="EE2502">
            <v>0.21</v>
          </cell>
          <cell r="EF2502">
            <v>64.89</v>
          </cell>
          <cell r="EH2502">
            <v>18.614999999999998</v>
          </cell>
          <cell r="EI2502">
            <v>0</v>
          </cell>
          <cell r="EM2502">
            <v>3.4000000000000002E-2</v>
          </cell>
          <cell r="EN2502">
            <v>17.64</v>
          </cell>
          <cell r="EP2502">
            <v>1.137</v>
          </cell>
          <cell r="EQ2502">
            <v>2.4E-2</v>
          </cell>
          <cell r="ER2502">
            <v>1.4E-2</v>
          </cell>
          <cell r="ES2502">
            <v>41.14</v>
          </cell>
          <cell r="EU2502">
            <v>6.12</v>
          </cell>
          <cell r="EV2502">
            <v>6.3E-2</v>
          </cell>
          <cell r="EX2502">
            <v>2.8000000000000001E-2</v>
          </cell>
          <cell r="EY2502">
            <v>61.04</v>
          </cell>
          <cell r="FA2502">
            <v>7.3479999999999999</v>
          </cell>
          <cell r="FB2502">
            <v>5.7000000000000002E-2</v>
          </cell>
          <cell r="FC2502">
            <v>3.3000000000000002E-2</v>
          </cell>
          <cell r="FD2502">
            <v>62.95</v>
          </cell>
          <cell r="FF2502">
            <v>2.9239999999999999</v>
          </cell>
          <cell r="FG2502">
            <v>0.11</v>
          </cell>
          <cell r="FH2502">
            <v>1.9E-2</v>
          </cell>
          <cell r="FI2502">
            <v>73.989999999999995</v>
          </cell>
          <cell r="FK2502">
            <v>3.84</v>
          </cell>
          <cell r="FL2502">
            <v>0</v>
          </cell>
          <cell r="FM2502">
            <v>1.2999999999999999E-2</v>
          </cell>
          <cell r="FN2502">
            <v>45.86</v>
          </cell>
          <cell r="FP2502">
            <v>239.46899999999999</v>
          </cell>
          <cell r="FQ2502">
            <v>7.8E-2</v>
          </cell>
          <cell r="FR2502">
            <v>0</v>
          </cell>
          <cell r="FU2502">
            <v>44.6</v>
          </cell>
          <cell r="FV2502">
            <v>0.34399999999999997</v>
          </cell>
          <cell r="FW2502">
            <v>2.4E-2</v>
          </cell>
          <cell r="GB2502">
            <v>0</v>
          </cell>
          <cell r="GD2502">
            <v>250.45899999999986</v>
          </cell>
          <cell r="GE2502">
            <v>256.08899999999977</v>
          </cell>
          <cell r="GF2502">
            <v>98.870999999999981</v>
          </cell>
          <cell r="GG2502">
            <v>90.375</v>
          </cell>
          <cell r="GH2502">
            <v>137.72100000000009</v>
          </cell>
          <cell r="GI2502">
            <v>90.231899999999982</v>
          </cell>
          <cell r="GJ2502">
            <v>828.42200000000025</v>
          </cell>
          <cell r="GK2502">
            <v>933.20000000000107</v>
          </cell>
          <cell r="GL2502">
            <v>592.97249600000009</v>
          </cell>
          <cell r="GM2502">
            <v>540.31999999999982</v>
          </cell>
          <cell r="GN2502">
            <v>800.64740000000018</v>
          </cell>
          <cell r="GO2502">
            <v>185.35075000000023</v>
          </cell>
          <cell r="GP2502">
            <v>140.06100000000004</v>
          </cell>
          <cell r="GQ2502">
            <v>24.227000000000015</v>
          </cell>
          <cell r="GR2502">
            <v>69.956000000000003</v>
          </cell>
          <cell r="GS2502">
            <v>39.209999999999866</v>
          </cell>
          <cell r="GT2502">
            <v>215.44369999999995</v>
          </cell>
          <cell r="GU2502">
            <v>62.268400000000007</v>
          </cell>
          <cell r="GV2502">
            <v>175.642</v>
          </cell>
          <cell r="GW2502">
            <v>180.21800000000013</v>
          </cell>
          <cell r="GX2502">
            <v>301.43560000000008</v>
          </cell>
          <cell r="GY2502">
            <v>163.66032000000007</v>
          </cell>
          <cell r="GZ2502">
            <v>318.03500000000003</v>
          </cell>
          <cell r="HA2502">
            <v>78.942599999999928</v>
          </cell>
          <cell r="HB2502">
            <v>93.748600000000039</v>
          </cell>
          <cell r="HC2502">
            <v>5.5549999999999988</v>
          </cell>
          <cell r="HD2502">
            <v>153.132756</v>
          </cell>
          <cell r="HE2502">
            <v>8.8387199999999861</v>
          </cell>
          <cell r="HF2502">
            <v>106.29</v>
          </cell>
          <cell r="HG2502">
            <v>6.8000000000000034</v>
          </cell>
          <cell r="HH2502">
            <v>341.90699999999993</v>
          </cell>
          <cell r="HI2502">
            <v>224.28700000000123</v>
          </cell>
          <cell r="HJ2502">
            <v>184.90000000000003</v>
          </cell>
          <cell r="HK2502">
            <v>67.955999999999648</v>
          </cell>
          <cell r="HL2502">
            <v>274.24856699999975</v>
          </cell>
          <cell r="HM2502">
            <v>201.7670950000005</v>
          </cell>
          <cell r="HN2502">
            <v>251.89300000000011</v>
          </cell>
          <cell r="HO2502">
            <v>32.956999999999994</v>
          </cell>
          <cell r="HP2502">
            <v>116.70300000000003</v>
          </cell>
          <cell r="HQ2502">
            <v>1.8719999999999999</v>
          </cell>
          <cell r="HR2502">
            <v>101.61300000000004</v>
          </cell>
          <cell r="HS2502">
            <v>6.2119999999999997</v>
          </cell>
          <cell r="HT2502">
            <v>199.24000000000012</v>
          </cell>
          <cell r="HU2502">
            <v>99.116999999999976</v>
          </cell>
          <cell r="HV2502">
            <v>97.043000000000035</v>
          </cell>
          <cell r="HW2502">
            <v>80.573299999999918</v>
          </cell>
          <cell r="HX2502">
            <v>27.019000000000002</v>
          </cell>
          <cell r="HY2502">
            <v>14.554999999999986</v>
          </cell>
          <cell r="HZ2502">
            <v>3.4569999999999936</v>
          </cell>
          <cell r="IA2502">
            <v>4.2869999999999768</v>
          </cell>
          <cell r="IB2502">
            <v>6.0549999999999988</v>
          </cell>
          <cell r="IC2502">
            <v>3.4386999999999923</v>
          </cell>
          <cell r="ID2502">
            <v>15.849999999999994</v>
          </cell>
          <cell r="IE2502">
            <v>10.113000000000003</v>
          </cell>
          <cell r="IF2502">
            <v>7.416000000000003</v>
          </cell>
          <cell r="IG2502">
            <v>5.8300000000000214</v>
          </cell>
          <cell r="IH2502">
            <v>6.7839999999999927</v>
          </cell>
          <cell r="II2502">
            <v>4.0042999999999784</v>
          </cell>
          <cell r="IJ2502">
            <v>191.76900000000006</v>
          </cell>
          <cell r="IK2502">
            <v>151.32300000000012</v>
          </cell>
          <cell r="IL2502">
            <v>40.463999999999928</v>
          </cell>
          <cell r="IM2502">
            <v>24.285000000000007</v>
          </cell>
        </row>
        <row r="2503">
          <cell r="A2503">
            <v>44140</v>
          </cell>
          <cell r="B2503">
            <v>5</v>
          </cell>
          <cell r="C2503">
            <v>11</v>
          </cell>
          <cell r="D2503">
            <v>2020</v>
          </cell>
          <cell r="E2503" t="str">
            <v>5112020</v>
          </cell>
          <cell r="F2503">
            <v>280.35000000000002</v>
          </cell>
          <cell r="G2503">
            <v>260.17</v>
          </cell>
          <cell r="H2503">
            <v>48.615000000000002</v>
          </cell>
          <cell r="I2503">
            <v>1.1910000000000001</v>
          </cell>
          <cell r="J2503">
            <v>0.38500000000000001</v>
          </cell>
          <cell r="K2503">
            <v>343.39</v>
          </cell>
          <cell r="M2503">
            <v>97.87</v>
          </cell>
          <cell r="N2503">
            <v>7.9000000000000001E-2</v>
          </cell>
          <cell r="O2503">
            <v>0.53400000000000003</v>
          </cell>
          <cell r="P2503">
            <v>368.6</v>
          </cell>
          <cell r="R2503">
            <v>107.917</v>
          </cell>
          <cell r="S2503">
            <v>0.72899999999999998</v>
          </cell>
          <cell r="T2503">
            <v>3.5999999999999997E-2</v>
          </cell>
          <cell r="U2503">
            <v>159.96</v>
          </cell>
          <cell r="W2503">
            <v>982.02</v>
          </cell>
          <cell r="X2503">
            <v>5.18</v>
          </cell>
          <cell r="AC2503">
            <v>0.44</v>
          </cell>
          <cell r="AD2503">
            <v>117.31</v>
          </cell>
          <cell r="AF2503">
            <v>466.65</v>
          </cell>
          <cell r="AG2503">
            <v>0.88900000000000001</v>
          </cell>
          <cell r="AH2503">
            <v>1.73</v>
          </cell>
          <cell r="AI2503">
            <v>41.72</v>
          </cell>
          <cell r="AJ2503">
            <v>16.48</v>
          </cell>
          <cell r="AK2503">
            <v>746.36</v>
          </cell>
          <cell r="AL2503">
            <v>5.9989999999999997</v>
          </cell>
          <cell r="AM2503">
            <v>0</v>
          </cell>
          <cell r="AN2503">
            <v>221.71</v>
          </cell>
          <cell r="AP2503">
            <v>155.60300000000001</v>
          </cell>
          <cell r="AQ2503">
            <v>1.96</v>
          </cell>
          <cell r="AR2503">
            <v>1.8839999999999999</v>
          </cell>
          <cell r="AS2503">
            <v>199.125</v>
          </cell>
          <cell r="AU2503">
            <v>67.542000000000002</v>
          </cell>
          <cell r="AV2503">
            <v>0.47099999999999997</v>
          </cell>
          <cell r="AW2503">
            <v>0.11</v>
          </cell>
          <cell r="AX2503">
            <v>225.3</v>
          </cell>
          <cell r="AZ2503">
            <v>226.1</v>
          </cell>
          <cell r="BA2503">
            <v>2.609</v>
          </cell>
          <cell r="BB2503">
            <v>0.03</v>
          </cell>
          <cell r="BC2503">
            <v>181.1</v>
          </cell>
          <cell r="BE2503">
            <v>249.15</v>
          </cell>
          <cell r="BF2503">
            <v>0.79800000000000004</v>
          </cell>
          <cell r="BG2503">
            <v>0</v>
          </cell>
          <cell r="BH2503">
            <v>0</v>
          </cell>
          <cell r="BI2503">
            <v>0</v>
          </cell>
          <cell r="BJ2503">
            <v>0.22800000000000001</v>
          </cell>
          <cell r="BK2503">
            <v>267.44</v>
          </cell>
          <cell r="BM2503">
            <v>160.5</v>
          </cell>
          <cell r="BN2503">
            <v>0.45</v>
          </cell>
          <cell r="BO2503">
            <v>2.7469999999999999</v>
          </cell>
          <cell r="BP2503">
            <v>278.06</v>
          </cell>
          <cell r="BQ2503" t="str">
            <v>-</v>
          </cell>
          <cell r="BR2503">
            <v>364.4</v>
          </cell>
          <cell r="BS2503">
            <v>3.31</v>
          </cell>
          <cell r="BT2503">
            <v>3.456</v>
          </cell>
          <cell r="BU2503">
            <v>8.9429999999999996</v>
          </cell>
          <cell r="BV2503">
            <v>238.79</v>
          </cell>
          <cell r="BX2503">
            <v>99.307000000000002</v>
          </cell>
          <cell r="BY2503">
            <v>0.41899999999999998</v>
          </cell>
          <cell r="BZ2503">
            <v>0</v>
          </cell>
          <cell r="CA2503">
            <v>85.694000000000003</v>
          </cell>
          <cell r="CC2503">
            <v>192.82</v>
          </cell>
          <cell r="CD2503">
            <v>0.53049599999999997</v>
          </cell>
          <cell r="CE2503">
            <v>2.0736000000000001E-2</v>
          </cell>
          <cell r="CF2503">
            <v>153.9</v>
          </cell>
          <cell r="CH2503">
            <v>137.25</v>
          </cell>
          <cell r="CI2503">
            <v>1.22</v>
          </cell>
          <cell r="CJ2503">
            <v>0.05</v>
          </cell>
          <cell r="CK2503">
            <v>56.37</v>
          </cell>
          <cell r="CM2503">
            <v>354.173</v>
          </cell>
          <cell r="CN2503">
            <v>5.74</v>
          </cell>
          <cell r="CO2503">
            <v>5.6390000000000002</v>
          </cell>
          <cell r="CP2503">
            <v>61.13</v>
          </cell>
          <cell r="CR2503">
            <v>208.44</v>
          </cell>
          <cell r="CS2503">
            <v>0</v>
          </cell>
          <cell r="CT2503">
            <v>3.0000000000000001E-3</v>
          </cell>
          <cell r="CU2503">
            <v>110.32</v>
          </cell>
          <cell r="CW2503">
            <v>223.99</v>
          </cell>
          <cell r="CX2503">
            <v>0.28098099999999998</v>
          </cell>
          <cell r="CY2503">
            <v>4.3200000000000002E-2</v>
          </cell>
          <cell r="CZ2503">
            <v>0.35032000000000002</v>
          </cell>
          <cell r="DA2503">
            <v>0.39352000000000004</v>
          </cell>
          <cell r="DB2503">
            <v>45.69</v>
          </cell>
          <cell r="DD2503">
            <v>180.221</v>
          </cell>
          <cell r="DE2503">
            <v>0.78100000000000003</v>
          </cell>
          <cell r="DF2503">
            <v>0</v>
          </cell>
          <cell r="DG2503">
            <v>52.85</v>
          </cell>
          <cell r="DI2503">
            <v>74.191000000000003</v>
          </cell>
          <cell r="DJ2503">
            <v>0.29099999999999998</v>
          </cell>
          <cell r="DK2503">
            <v>0</v>
          </cell>
          <cell r="DL2503">
            <v>46.75</v>
          </cell>
          <cell r="DN2503">
            <v>48.231999999999999</v>
          </cell>
          <cell r="DO2503">
            <v>0.27600000000000002</v>
          </cell>
          <cell r="DP2503">
            <v>0</v>
          </cell>
          <cell r="DQ2503">
            <v>34.53</v>
          </cell>
          <cell r="DS2503">
            <v>235.12</v>
          </cell>
          <cell r="DT2503">
            <v>0</v>
          </cell>
          <cell r="DU2503">
            <v>0</v>
          </cell>
          <cell r="DV2503">
            <v>26.8</v>
          </cell>
          <cell r="DX2503">
            <v>69.227999999999994</v>
          </cell>
          <cell r="DY2503">
            <v>0.70499999999999996</v>
          </cell>
          <cell r="EE2503">
            <v>0.21</v>
          </cell>
          <cell r="EF2503">
            <v>64.900000000000006</v>
          </cell>
          <cell r="EH2503">
            <v>18.649999999999999</v>
          </cell>
          <cell r="EI2503">
            <v>6.9000000000000006E-2</v>
          </cell>
          <cell r="EM2503">
            <v>3.4000000000000002E-2</v>
          </cell>
          <cell r="EN2503">
            <v>17.64</v>
          </cell>
          <cell r="EP2503">
            <v>1.137</v>
          </cell>
          <cell r="EQ2503">
            <v>1.4E-2</v>
          </cell>
          <cell r="ER2503">
            <v>1.4E-2</v>
          </cell>
          <cell r="ES2503">
            <v>41.14</v>
          </cell>
          <cell r="EU2503">
            <v>6.12</v>
          </cell>
          <cell r="EV2503">
            <v>0.03</v>
          </cell>
          <cell r="EX2503">
            <v>0.03</v>
          </cell>
          <cell r="EY2503">
            <v>61.07</v>
          </cell>
          <cell r="FA2503">
            <v>7.3840000000000003</v>
          </cell>
          <cell r="FB2503">
            <v>6.9000000000000006E-2</v>
          </cell>
          <cell r="FC2503">
            <v>3.3000000000000002E-2</v>
          </cell>
          <cell r="FD2503">
            <v>63.05</v>
          </cell>
          <cell r="FF2503">
            <v>3</v>
          </cell>
          <cell r="FG2503">
            <v>9.5000000000000001E-2</v>
          </cell>
          <cell r="FH2503">
            <v>1.9E-2</v>
          </cell>
          <cell r="FI2503">
            <v>73.98</v>
          </cell>
          <cell r="FK2503">
            <v>3.82</v>
          </cell>
          <cell r="FL2503">
            <v>0</v>
          </cell>
          <cell r="FM2503">
            <v>1.2999999999999999E-2</v>
          </cell>
          <cell r="FN2503">
            <v>45.9</v>
          </cell>
          <cell r="FP2503">
            <v>240.547</v>
          </cell>
          <cell r="FQ2503">
            <v>1.155</v>
          </cell>
          <cell r="FR2503">
            <v>0</v>
          </cell>
          <cell r="FU2503">
            <v>44.6</v>
          </cell>
          <cell r="FV2503">
            <v>2.4E-2</v>
          </cell>
          <cell r="FW2503">
            <v>2.4E-2</v>
          </cell>
          <cell r="GB2503">
            <v>0</v>
          </cell>
          <cell r="GD2503">
            <v>251.64999999999986</v>
          </cell>
          <cell r="GE2503">
            <v>256.47399999999976</v>
          </cell>
          <cell r="GF2503">
            <v>98.949999999999974</v>
          </cell>
          <cell r="GG2503">
            <v>90.909000000000006</v>
          </cell>
          <cell r="GH2503">
            <v>138.4500000000001</v>
          </cell>
          <cell r="GI2503">
            <v>90.267899999999983</v>
          </cell>
          <cell r="GJ2503">
            <v>833.6020000000002</v>
          </cell>
          <cell r="GK2503">
            <v>933.64000000000112</v>
          </cell>
          <cell r="GL2503">
            <v>593.8614960000001</v>
          </cell>
          <cell r="GM2503">
            <v>542.04999999999984</v>
          </cell>
          <cell r="GN2503">
            <v>806.6464000000002</v>
          </cell>
          <cell r="GO2503">
            <v>185.35075000000023</v>
          </cell>
          <cell r="GP2503">
            <v>142.02100000000004</v>
          </cell>
          <cell r="GQ2503">
            <v>26.111000000000015</v>
          </cell>
          <cell r="GR2503">
            <v>70.427000000000007</v>
          </cell>
          <cell r="GS2503">
            <v>39.319999999999865</v>
          </cell>
          <cell r="GT2503">
            <v>218.05269999999996</v>
          </cell>
          <cell r="GU2503">
            <v>62.298400000000008</v>
          </cell>
          <cell r="GV2503">
            <v>176.44</v>
          </cell>
          <cell r="GW2503">
            <v>180.44600000000014</v>
          </cell>
          <cell r="GX2503">
            <v>301.88560000000007</v>
          </cell>
          <cell r="GY2503">
            <v>166.40732000000008</v>
          </cell>
          <cell r="GZ2503">
            <v>321.34500000000003</v>
          </cell>
          <cell r="HA2503">
            <v>82.398599999999931</v>
          </cell>
          <cell r="HB2503">
            <v>94.167600000000036</v>
          </cell>
          <cell r="HC2503">
            <v>5.5549999999999988</v>
          </cell>
          <cell r="HD2503">
            <v>153.663252</v>
          </cell>
          <cell r="HE2503">
            <v>8.8594559999999856</v>
          </cell>
          <cell r="HF2503">
            <v>107.51</v>
          </cell>
          <cell r="HG2503">
            <v>6.8500000000000032</v>
          </cell>
          <cell r="HH2503">
            <v>347.64699999999993</v>
          </cell>
          <cell r="HI2503">
            <v>229.92600000000124</v>
          </cell>
          <cell r="HJ2503">
            <v>184.90000000000003</v>
          </cell>
          <cell r="HK2503">
            <v>67.958999999999648</v>
          </cell>
          <cell r="HL2503">
            <v>274.52078899999975</v>
          </cell>
          <cell r="HM2503">
            <v>202.16061500000049</v>
          </cell>
          <cell r="HN2503">
            <v>252.67400000000012</v>
          </cell>
          <cell r="HO2503">
            <v>32.956999999999994</v>
          </cell>
          <cell r="HP2503">
            <v>116.99400000000003</v>
          </cell>
          <cell r="HQ2503">
            <v>1.8719999999999999</v>
          </cell>
          <cell r="HR2503">
            <v>101.88900000000004</v>
          </cell>
          <cell r="HS2503">
            <v>6.2119999999999997</v>
          </cell>
          <cell r="HT2503">
            <v>199.24000000000012</v>
          </cell>
          <cell r="HU2503">
            <v>99.116999999999976</v>
          </cell>
          <cell r="HV2503">
            <v>97.748000000000033</v>
          </cell>
          <cell r="HW2503">
            <v>80.783299999999912</v>
          </cell>
          <cell r="HX2503">
            <v>27.088000000000001</v>
          </cell>
          <cell r="HY2503">
            <v>14.588999999999986</v>
          </cell>
          <cell r="HZ2503">
            <v>3.4709999999999934</v>
          </cell>
          <cell r="IA2503">
            <v>4.3009999999999771</v>
          </cell>
          <cell r="IB2503">
            <v>6.0849999999999991</v>
          </cell>
          <cell r="IC2503">
            <v>3.4686999999999921</v>
          </cell>
          <cell r="ID2503">
            <v>15.918999999999995</v>
          </cell>
          <cell r="IE2503">
            <v>10.146000000000003</v>
          </cell>
          <cell r="IF2503">
            <v>7.5110000000000028</v>
          </cell>
          <cell r="IG2503">
            <v>5.8490000000000215</v>
          </cell>
          <cell r="IH2503">
            <v>6.7839999999999927</v>
          </cell>
          <cell r="II2503">
            <v>4.0172999999999783</v>
          </cell>
          <cell r="IJ2503">
            <v>192.92400000000006</v>
          </cell>
          <cell r="IK2503">
            <v>151.32300000000012</v>
          </cell>
          <cell r="IL2503">
            <v>40.487999999999928</v>
          </cell>
          <cell r="IM2503">
            <v>24.309000000000008</v>
          </cell>
        </row>
        <row r="2504">
          <cell r="A2504">
            <v>44141</v>
          </cell>
          <cell r="B2504">
            <v>6</v>
          </cell>
          <cell r="C2504">
            <v>11</v>
          </cell>
          <cell r="D2504">
            <v>2020</v>
          </cell>
          <cell r="E2504" t="str">
            <v>6112020</v>
          </cell>
          <cell r="F2504">
            <v>280.49</v>
          </cell>
          <cell r="G2504">
            <v>260.16000000000003</v>
          </cell>
          <cell r="H2504">
            <v>49.883000000000003</v>
          </cell>
          <cell r="I2504">
            <v>1.4990000000000001</v>
          </cell>
          <cell r="J2504">
            <v>0.23100000000000001</v>
          </cell>
          <cell r="K2504">
            <v>343.37</v>
          </cell>
          <cell r="M2504">
            <v>97.718000000000004</v>
          </cell>
          <cell r="N2504">
            <v>0.38200000000000001</v>
          </cell>
          <cell r="O2504">
            <v>0.53300000000000003</v>
          </cell>
          <cell r="P2504">
            <v>368.75</v>
          </cell>
          <cell r="R2504">
            <v>108.997</v>
          </cell>
          <cell r="S2504">
            <v>1.1619999999999999</v>
          </cell>
          <cell r="T2504">
            <v>3.5000000000000003E-2</v>
          </cell>
          <cell r="U2504">
            <v>159.97</v>
          </cell>
          <cell r="W2504">
            <v>984.01</v>
          </cell>
          <cell r="X2504">
            <v>2.93</v>
          </cell>
          <cell r="AC2504">
            <v>0.19</v>
          </cell>
          <cell r="AD2504">
            <v>117.31</v>
          </cell>
          <cell r="AF2504">
            <v>466.65</v>
          </cell>
          <cell r="AG2504">
            <v>1.77</v>
          </cell>
          <cell r="AH2504">
            <v>1.73</v>
          </cell>
          <cell r="AI2504">
            <v>41.75</v>
          </cell>
          <cell r="AJ2504">
            <v>16.48</v>
          </cell>
          <cell r="AK2504">
            <v>750.5</v>
          </cell>
          <cell r="AL2504">
            <v>4.6210000000000004</v>
          </cell>
          <cell r="AM2504">
            <v>0</v>
          </cell>
          <cell r="AN2504">
            <v>221.71</v>
          </cell>
          <cell r="AP2504">
            <v>155.60300000000001</v>
          </cell>
          <cell r="AQ2504">
            <v>1.968</v>
          </cell>
          <cell r="AR2504">
            <v>1.8839999999999999</v>
          </cell>
          <cell r="AS2504">
            <v>199.13499999999999</v>
          </cell>
          <cell r="AU2504">
            <v>67.787000000000006</v>
          </cell>
          <cell r="AV2504">
            <v>0.46700000000000003</v>
          </cell>
          <cell r="AW2504">
            <v>0.11</v>
          </cell>
          <cell r="AX2504">
            <v>225.38</v>
          </cell>
          <cell r="AZ2504">
            <v>228.26</v>
          </cell>
          <cell r="BA2504">
            <v>2.34</v>
          </cell>
          <cell r="BB2504">
            <v>0.03</v>
          </cell>
          <cell r="BC2504">
            <v>181.11</v>
          </cell>
          <cell r="BE2504">
            <v>249.71</v>
          </cell>
          <cell r="BF2504">
            <v>0.78400000000000003</v>
          </cell>
          <cell r="BG2504">
            <v>0</v>
          </cell>
          <cell r="BH2504">
            <v>0</v>
          </cell>
          <cell r="BI2504">
            <v>0</v>
          </cell>
          <cell r="BJ2504">
            <v>0.224</v>
          </cell>
          <cell r="BK2504">
            <v>267.2</v>
          </cell>
          <cell r="BM2504">
            <v>157.5</v>
          </cell>
          <cell r="BN2504">
            <v>0</v>
          </cell>
          <cell r="BO2504">
            <v>1.6035999999999999</v>
          </cell>
          <cell r="BP2504">
            <v>278.02</v>
          </cell>
          <cell r="BQ2504" t="str">
            <v>-</v>
          </cell>
          <cell r="BR2504">
            <v>362.75700000000001</v>
          </cell>
          <cell r="BS2504">
            <v>2.11</v>
          </cell>
          <cell r="BT2504">
            <v>3.456</v>
          </cell>
          <cell r="BU2504">
            <v>8.9369999999999994</v>
          </cell>
          <cell r="BV2504">
            <v>238.8</v>
          </cell>
          <cell r="BX2504">
            <v>99.484999999999999</v>
          </cell>
          <cell r="BY2504">
            <v>0.24199999999999999</v>
          </cell>
          <cell r="BZ2504">
            <v>0</v>
          </cell>
          <cell r="CA2504">
            <v>85.784999999999997</v>
          </cell>
          <cell r="CC2504">
            <v>195.55</v>
          </cell>
          <cell r="CD2504">
            <v>2.8408320000000002</v>
          </cell>
          <cell r="CE2504">
            <v>2.0736000000000001E-2</v>
          </cell>
          <cell r="CF2504">
            <v>153.97</v>
          </cell>
          <cell r="CH2504">
            <v>138.41999999999999</v>
          </cell>
          <cell r="CI2504">
            <v>1.22</v>
          </cell>
          <cell r="CJ2504">
            <v>0.05</v>
          </cell>
          <cell r="CK2504">
            <v>56.4</v>
          </cell>
          <cell r="CM2504">
            <v>355.11599999999999</v>
          </cell>
          <cell r="CN2504">
            <v>2.363</v>
          </cell>
          <cell r="CO2504">
            <v>1.319</v>
          </cell>
          <cell r="CP2504">
            <v>61.13</v>
          </cell>
          <cell r="CR2504">
            <v>208.39</v>
          </cell>
          <cell r="CS2504">
            <v>0</v>
          </cell>
          <cell r="CT2504">
            <v>3.0000000000000001E-3</v>
          </cell>
          <cell r="CU2504">
            <v>110.35</v>
          </cell>
          <cell r="CW2504">
            <v>224.14</v>
          </cell>
          <cell r="CX2504">
            <v>0.27222200000000002</v>
          </cell>
          <cell r="CY2504">
            <v>4.3200000000000002E-2</v>
          </cell>
          <cell r="CZ2504">
            <v>4.0368000000000001E-2</v>
          </cell>
          <cell r="DA2504">
            <v>8.3568000000000003E-2</v>
          </cell>
          <cell r="DB2504">
            <v>45.68</v>
          </cell>
          <cell r="DD2504">
            <v>179.982</v>
          </cell>
          <cell r="DE2504">
            <v>0.55100000000000005</v>
          </cell>
          <cell r="DF2504">
            <v>0</v>
          </cell>
          <cell r="DG2504">
            <v>52.87</v>
          </cell>
          <cell r="DI2504">
            <v>74.417000000000002</v>
          </cell>
          <cell r="DJ2504">
            <v>0.374</v>
          </cell>
          <cell r="DK2504">
            <v>0</v>
          </cell>
          <cell r="DL2504">
            <v>46.75</v>
          </cell>
          <cell r="DN2504">
            <v>48.231999999999999</v>
          </cell>
          <cell r="DO2504">
            <v>5.1999999999999998E-2</v>
          </cell>
          <cell r="DP2504">
            <v>0</v>
          </cell>
          <cell r="DQ2504">
            <v>34.53</v>
          </cell>
          <cell r="DS2504">
            <v>235.03</v>
          </cell>
          <cell r="DT2504">
            <v>0</v>
          </cell>
          <cell r="DU2504">
            <v>0</v>
          </cell>
          <cell r="DV2504">
            <v>26.85</v>
          </cell>
          <cell r="DX2504">
            <v>69.772999999999996</v>
          </cell>
          <cell r="DY2504">
            <v>0.754</v>
          </cell>
          <cell r="EE2504">
            <v>0.20899999999999999</v>
          </cell>
          <cell r="EF2504">
            <v>64.89</v>
          </cell>
          <cell r="EH2504">
            <v>18.614999999999998</v>
          </cell>
          <cell r="EI2504">
            <v>2E-3</v>
          </cell>
          <cell r="EM2504">
            <v>3.6999999999999998E-2</v>
          </cell>
          <cell r="EN2504">
            <v>17.66</v>
          </cell>
          <cell r="EP2504">
            <v>1.147</v>
          </cell>
          <cell r="EQ2504">
            <v>2.4E-2</v>
          </cell>
          <cell r="ER2504">
            <v>1.4E-2</v>
          </cell>
          <cell r="ES2504">
            <v>41.14</v>
          </cell>
          <cell r="EU2504">
            <v>6.12</v>
          </cell>
          <cell r="EV2504">
            <v>2.8000000000000001E-2</v>
          </cell>
          <cell r="EX2504">
            <v>2.8000000000000001E-2</v>
          </cell>
          <cell r="EY2504">
            <v>61.09</v>
          </cell>
          <cell r="FA2504">
            <v>7.4080000000000004</v>
          </cell>
          <cell r="FB2504">
            <v>5.7000000000000002E-2</v>
          </cell>
          <cell r="FC2504">
            <v>3.3000000000000002E-2</v>
          </cell>
          <cell r="FD2504">
            <v>63.13</v>
          </cell>
          <cell r="FF2504">
            <v>3.0640000000000001</v>
          </cell>
          <cell r="FG2504">
            <v>8.3000000000000004E-2</v>
          </cell>
          <cell r="FH2504">
            <v>1.9E-2</v>
          </cell>
          <cell r="FI2504">
            <v>73.97</v>
          </cell>
          <cell r="FK2504">
            <v>3.81</v>
          </cell>
          <cell r="FL2504">
            <v>3.0000000000000001E-3</v>
          </cell>
          <cell r="FM2504">
            <v>1.2999999999999999E-2</v>
          </cell>
          <cell r="FN2504">
            <v>45.93</v>
          </cell>
          <cell r="FP2504">
            <v>241.36</v>
          </cell>
          <cell r="FQ2504">
            <v>0.89100000000000001</v>
          </cell>
          <cell r="FR2504">
            <v>0</v>
          </cell>
          <cell r="FU2504">
            <v>44.6</v>
          </cell>
          <cell r="FV2504">
            <v>2.4E-2</v>
          </cell>
          <cell r="FW2504">
            <v>2.4E-2</v>
          </cell>
          <cell r="GB2504">
            <v>0</v>
          </cell>
          <cell r="GD2504">
            <v>253.14899999999986</v>
          </cell>
          <cell r="GE2504">
            <v>256.70499999999976</v>
          </cell>
          <cell r="GF2504">
            <v>99.331999999999979</v>
          </cell>
          <cell r="GG2504">
            <v>91.442000000000007</v>
          </cell>
          <cell r="GH2504">
            <v>139.61200000000011</v>
          </cell>
          <cell r="GI2504">
            <v>90.30289999999998</v>
          </cell>
          <cell r="GJ2504">
            <v>836.53200000000015</v>
          </cell>
          <cell r="GK2504">
            <v>933.83000000000118</v>
          </cell>
          <cell r="GL2504">
            <v>595.63149600000008</v>
          </cell>
          <cell r="GM2504">
            <v>543.77999999999986</v>
          </cell>
          <cell r="GN2504">
            <v>811.26740000000018</v>
          </cell>
          <cell r="GO2504">
            <v>185.35075000000023</v>
          </cell>
          <cell r="GP2504">
            <v>143.98900000000003</v>
          </cell>
          <cell r="GQ2504">
            <v>27.995000000000015</v>
          </cell>
          <cell r="GR2504">
            <v>70.894000000000005</v>
          </cell>
          <cell r="GS2504">
            <v>39.429999999999865</v>
          </cell>
          <cell r="GT2504">
            <v>220.39269999999996</v>
          </cell>
          <cell r="GU2504">
            <v>62.328400000000009</v>
          </cell>
          <cell r="GV2504">
            <v>177.22399999999999</v>
          </cell>
          <cell r="GW2504">
            <v>180.67000000000013</v>
          </cell>
          <cell r="GX2504">
            <v>301.88560000000007</v>
          </cell>
          <cell r="GY2504">
            <v>168.01092000000008</v>
          </cell>
          <cell r="GZ2504">
            <v>323.45500000000004</v>
          </cell>
          <cell r="HA2504">
            <v>85.854599999999934</v>
          </cell>
          <cell r="HB2504">
            <v>94.40960000000004</v>
          </cell>
          <cell r="HC2504">
            <v>5.5549999999999988</v>
          </cell>
          <cell r="HD2504">
            <v>156.50408400000001</v>
          </cell>
          <cell r="HE2504">
            <v>8.880191999999985</v>
          </cell>
          <cell r="HF2504">
            <v>108.73</v>
          </cell>
          <cell r="HG2504">
            <v>6.900000000000003</v>
          </cell>
          <cell r="HH2504">
            <v>350.00999999999993</v>
          </cell>
          <cell r="HI2504">
            <v>231.24500000000123</v>
          </cell>
          <cell r="HJ2504">
            <v>184.90000000000003</v>
          </cell>
          <cell r="HK2504">
            <v>67.961999999999648</v>
          </cell>
          <cell r="HL2504">
            <v>274.77280199999973</v>
          </cell>
          <cell r="HM2504">
            <v>202.2441830000005</v>
          </cell>
          <cell r="HN2504">
            <v>253.22500000000011</v>
          </cell>
          <cell r="HO2504">
            <v>32.956999999999994</v>
          </cell>
          <cell r="HP2504">
            <v>117.36800000000002</v>
          </cell>
          <cell r="HQ2504">
            <v>1.8719999999999999</v>
          </cell>
          <cell r="HR2504">
            <v>101.94100000000005</v>
          </cell>
          <cell r="HS2504">
            <v>6.2119999999999997</v>
          </cell>
          <cell r="HT2504">
            <v>199.24000000000012</v>
          </cell>
          <cell r="HU2504">
            <v>99.116999999999976</v>
          </cell>
          <cell r="HV2504">
            <v>98.502000000000038</v>
          </cell>
          <cell r="HW2504">
            <v>80.992299999999915</v>
          </cell>
          <cell r="HX2504">
            <v>27.09</v>
          </cell>
          <cell r="HY2504">
            <v>14.625999999999987</v>
          </cell>
          <cell r="HZ2504">
            <v>3.4949999999999934</v>
          </cell>
          <cell r="IA2504">
            <v>4.3149999999999773</v>
          </cell>
          <cell r="IB2504">
            <v>6.1129999999999987</v>
          </cell>
          <cell r="IC2504">
            <v>3.4966999999999921</v>
          </cell>
          <cell r="ID2504">
            <v>15.975999999999996</v>
          </cell>
          <cell r="IE2504">
            <v>10.179000000000002</v>
          </cell>
          <cell r="IF2504">
            <v>7.594000000000003</v>
          </cell>
          <cell r="IG2504">
            <v>5.8680000000000216</v>
          </cell>
          <cell r="IH2504">
            <v>6.7869999999999928</v>
          </cell>
          <cell r="II2504">
            <v>4.0302999999999782</v>
          </cell>
          <cell r="IJ2504">
            <v>193.81500000000005</v>
          </cell>
          <cell r="IK2504">
            <v>151.32300000000012</v>
          </cell>
          <cell r="IL2504">
            <v>40.511999999999929</v>
          </cell>
          <cell r="IM2504">
            <v>24.333000000000009</v>
          </cell>
        </row>
        <row r="2505">
          <cell r="A2505">
            <v>44142</v>
          </cell>
          <cell r="B2505">
            <v>7</v>
          </cell>
          <cell r="C2505">
            <v>11</v>
          </cell>
          <cell r="D2505">
            <v>2020</v>
          </cell>
          <cell r="E2505" t="str">
            <v>7112020</v>
          </cell>
          <cell r="F2505">
            <v>280.65499999999997</v>
          </cell>
          <cell r="G2505">
            <v>260.16000000000003</v>
          </cell>
          <cell r="H2505">
            <v>51.378</v>
          </cell>
          <cell r="I2505">
            <v>1.6160000000000001</v>
          </cell>
          <cell r="J2505">
            <v>0.121</v>
          </cell>
          <cell r="K2505">
            <v>343.4</v>
          </cell>
          <cell r="M2505">
            <v>97.945999999999998</v>
          </cell>
          <cell r="N2505">
            <v>0.55300000000000005</v>
          </cell>
          <cell r="O2505">
            <v>0.32500000000000001</v>
          </cell>
          <cell r="P2505">
            <v>368.8</v>
          </cell>
          <cell r="R2505">
            <v>109.357</v>
          </cell>
          <cell r="S2505">
            <v>0.439</v>
          </cell>
          <cell r="T2505">
            <v>3.6999999999999998E-2</v>
          </cell>
          <cell r="U2505">
            <v>159.99</v>
          </cell>
          <cell r="W2505">
            <v>988</v>
          </cell>
          <cell r="X2505">
            <v>4.82</v>
          </cell>
          <cell r="AC2505">
            <v>0.06</v>
          </cell>
          <cell r="AD2505">
            <v>117.31</v>
          </cell>
          <cell r="AF2505">
            <v>466.65</v>
          </cell>
          <cell r="AG2505">
            <v>1.7705880000000001</v>
          </cell>
          <cell r="AH2505">
            <v>1.73</v>
          </cell>
          <cell r="AI2505">
            <v>41.77</v>
          </cell>
          <cell r="AJ2505">
            <v>16.48</v>
          </cell>
          <cell r="AK2505">
            <v>753.26</v>
          </cell>
          <cell r="AL2505">
            <v>3.242</v>
          </cell>
          <cell r="AM2505">
            <v>0</v>
          </cell>
          <cell r="AN2505">
            <v>221.69</v>
          </cell>
          <cell r="AP2505">
            <v>155.191</v>
          </cell>
          <cell r="AQ2505">
            <v>1.5269999999999999</v>
          </cell>
          <cell r="AR2505">
            <v>1.877</v>
          </cell>
          <cell r="AS2505">
            <v>199.14500000000001</v>
          </cell>
          <cell r="AU2505">
            <v>68.033000000000001</v>
          </cell>
          <cell r="AV2505">
            <v>0.46</v>
          </cell>
          <cell r="AW2505">
            <v>0.11</v>
          </cell>
          <cell r="AX2505">
            <v>225.42</v>
          </cell>
          <cell r="AZ2505">
            <v>229.34</v>
          </cell>
          <cell r="BA2505">
            <v>1.2609999999999999</v>
          </cell>
          <cell r="BB2505">
            <v>0.03</v>
          </cell>
          <cell r="BC2505">
            <v>181.11</v>
          </cell>
          <cell r="BE2505">
            <v>249.71</v>
          </cell>
          <cell r="BF2505">
            <v>0.16</v>
          </cell>
          <cell r="BG2505">
            <v>0</v>
          </cell>
          <cell r="BH2505">
            <v>0</v>
          </cell>
          <cell r="BI2505">
            <v>0</v>
          </cell>
          <cell r="BJ2505">
            <v>0.16</v>
          </cell>
          <cell r="BK2505">
            <v>266.94</v>
          </cell>
          <cell r="BM2505">
            <v>154.286</v>
          </cell>
          <cell r="BN2505">
            <v>0</v>
          </cell>
          <cell r="BO2505">
            <v>0.49099999999999999</v>
          </cell>
          <cell r="BP2505">
            <v>277.98</v>
          </cell>
          <cell r="BQ2505" t="str">
            <v>-</v>
          </cell>
          <cell r="BR2505">
            <v>361.16899999999998</v>
          </cell>
          <cell r="BS2505">
            <v>1.9590000000000001</v>
          </cell>
          <cell r="BT2505">
            <v>3.456</v>
          </cell>
          <cell r="BU2505">
            <v>8.9369999999999994</v>
          </cell>
          <cell r="BV2505">
            <v>238.8</v>
          </cell>
          <cell r="BX2505">
            <v>99.484999999999999</v>
          </cell>
          <cell r="BY2505">
            <v>7.3999999999999996E-2</v>
          </cell>
          <cell r="BZ2505">
            <v>0</v>
          </cell>
          <cell r="CA2505">
            <v>85.864999999999995</v>
          </cell>
          <cell r="CC2505">
            <v>197.95</v>
          </cell>
          <cell r="CD2505">
            <v>2.5142400000000005</v>
          </cell>
          <cell r="CE2505">
            <v>2.0736000000000001E-2</v>
          </cell>
          <cell r="CF2505">
            <v>154</v>
          </cell>
          <cell r="CH2505">
            <v>138.91999999999999</v>
          </cell>
          <cell r="CI2505">
            <v>0.5</v>
          </cell>
          <cell r="CJ2505">
            <v>0</v>
          </cell>
          <cell r="CK2505">
            <v>56.45</v>
          </cell>
          <cell r="CM2505">
            <v>356.69099999999997</v>
          </cell>
          <cell r="CN2505">
            <v>2.08</v>
          </cell>
          <cell r="CO2505">
            <v>0.40300000000000002</v>
          </cell>
          <cell r="CP2505">
            <v>61.12</v>
          </cell>
          <cell r="CR2505">
            <v>208.29</v>
          </cell>
          <cell r="CS2505">
            <v>0</v>
          </cell>
          <cell r="CT2505">
            <v>2.8000000000000001E-2</v>
          </cell>
          <cell r="CU2505">
            <v>110.33</v>
          </cell>
          <cell r="CW2505">
            <v>224.04</v>
          </cell>
          <cell r="CX2505">
            <v>0.25201299999999999</v>
          </cell>
          <cell r="CY2505">
            <v>4.3200000000000002E-2</v>
          </cell>
          <cell r="CZ2505">
            <v>0.271152</v>
          </cell>
          <cell r="DA2505">
            <v>0.31435200000000002</v>
          </cell>
          <cell r="DB2505">
            <v>45.67</v>
          </cell>
          <cell r="DD2505">
            <v>179.744</v>
          </cell>
          <cell r="DE2505">
            <v>0.56100000000000005</v>
          </cell>
          <cell r="DF2505">
            <v>0</v>
          </cell>
          <cell r="DG2505">
            <v>52.89</v>
          </cell>
          <cell r="DI2505">
            <v>74.644000000000005</v>
          </cell>
          <cell r="DJ2505">
            <v>0.39900000000000002</v>
          </cell>
          <cell r="DK2505">
            <v>0</v>
          </cell>
          <cell r="DL2505">
            <v>46.75</v>
          </cell>
          <cell r="DN2505">
            <v>48.323</v>
          </cell>
          <cell r="DO2505">
            <v>5.1999999999999998E-2</v>
          </cell>
          <cell r="DP2505">
            <v>0</v>
          </cell>
          <cell r="DQ2505">
            <v>34.53</v>
          </cell>
          <cell r="DS2505">
            <v>234.9</v>
          </cell>
          <cell r="DT2505">
            <v>0</v>
          </cell>
          <cell r="DU2505">
            <v>0</v>
          </cell>
          <cell r="DV2505">
            <v>26.9</v>
          </cell>
          <cell r="DX2505">
            <v>70.257999999999996</v>
          </cell>
          <cell r="DY2505">
            <v>0.69599999999999995</v>
          </cell>
          <cell r="EE2505">
            <v>0.21099999999999999</v>
          </cell>
          <cell r="EF2505">
            <v>64.88</v>
          </cell>
          <cell r="EH2505">
            <v>18.579999999999998</v>
          </cell>
          <cell r="EI2505">
            <v>0</v>
          </cell>
          <cell r="EM2505">
            <v>3.5000000000000003E-2</v>
          </cell>
          <cell r="EN2505">
            <v>17.690000000000001</v>
          </cell>
          <cell r="EP2505">
            <v>1.1619999999999999</v>
          </cell>
          <cell r="EQ2505">
            <v>2.9000000000000001E-2</v>
          </cell>
          <cell r="ER2505">
            <v>1.4E-2</v>
          </cell>
          <cell r="ES2505">
            <v>41.14</v>
          </cell>
          <cell r="EU2505">
            <v>6.12</v>
          </cell>
          <cell r="EV2505">
            <v>7.0000000000000001E-3</v>
          </cell>
          <cell r="EX2505">
            <v>7.0000000000000001E-3</v>
          </cell>
          <cell r="EY2505">
            <v>61.12</v>
          </cell>
          <cell r="FA2505">
            <v>7.444</v>
          </cell>
          <cell r="FB2505">
            <v>6.9000000000000006E-2</v>
          </cell>
          <cell r="FC2505">
            <v>3.3000000000000002E-2</v>
          </cell>
          <cell r="FD2505">
            <v>63.17</v>
          </cell>
          <cell r="FF2505">
            <v>3.0960000000000001</v>
          </cell>
          <cell r="FG2505">
            <v>5.0999999999999997E-2</v>
          </cell>
          <cell r="FH2505">
            <v>1.9E-2</v>
          </cell>
          <cell r="FI2505">
            <v>73.97</v>
          </cell>
          <cell r="FK2505">
            <v>3.81</v>
          </cell>
          <cell r="FL2505">
            <v>1.2999999999999999E-2</v>
          </cell>
          <cell r="FM2505">
            <v>1.2999999999999999E-2</v>
          </cell>
          <cell r="FN2505">
            <v>45.93</v>
          </cell>
          <cell r="FP2505">
            <v>241.36</v>
          </cell>
          <cell r="FQ2505">
            <v>7.8E-2</v>
          </cell>
          <cell r="FR2505">
            <v>0</v>
          </cell>
          <cell r="FU2505">
            <v>44.6</v>
          </cell>
          <cell r="FV2505">
            <v>2.4E-2</v>
          </cell>
          <cell r="FW2505">
            <v>2.4E-2</v>
          </cell>
          <cell r="GB2505">
            <v>0</v>
          </cell>
          <cell r="GD2505">
            <v>254.76499999999987</v>
          </cell>
          <cell r="GE2505">
            <v>256.82599999999974</v>
          </cell>
          <cell r="GF2505">
            <v>99.884999999999977</v>
          </cell>
          <cell r="GG2505">
            <v>91.76700000000001</v>
          </cell>
          <cell r="GH2505">
            <v>140.0510000000001</v>
          </cell>
          <cell r="GI2505">
            <v>90.339899999999986</v>
          </cell>
          <cell r="GJ2505">
            <v>841.3520000000002</v>
          </cell>
          <cell r="GK2505">
            <v>933.89000000000112</v>
          </cell>
          <cell r="GL2505">
            <v>597.40208400000006</v>
          </cell>
          <cell r="GM2505">
            <v>545.50999999999988</v>
          </cell>
          <cell r="GN2505">
            <v>814.50940000000014</v>
          </cell>
          <cell r="GO2505">
            <v>185.35075000000023</v>
          </cell>
          <cell r="GP2505">
            <v>145.51600000000002</v>
          </cell>
          <cell r="GQ2505">
            <v>29.872000000000014</v>
          </cell>
          <cell r="GR2505">
            <v>71.353999999999999</v>
          </cell>
          <cell r="GS2505">
            <v>39.539999999999864</v>
          </cell>
          <cell r="GT2505">
            <v>221.65369999999996</v>
          </cell>
          <cell r="GU2505">
            <v>62.35840000000001</v>
          </cell>
          <cell r="GV2505">
            <v>177.38399999999999</v>
          </cell>
          <cell r="GW2505">
            <v>180.83000000000013</v>
          </cell>
          <cell r="GX2505">
            <v>301.88560000000007</v>
          </cell>
          <cell r="GY2505">
            <v>168.5019200000001</v>
          </cell>
          <cell r="GZ2505">
            <v>325.41400000000004</v>
          </cell>
          <cell r="HA2505">
            <v>89.310599999999937</v>
          </cell>
          <cell r="HB2505">
            <v>94.483600000000038</v>
          </cell>
          <cell r="HC2505">
            <v>5.5549999999999988</v>
          </cell>
          <cell r="HD2505">
            <v>159.01832400000001</v>
          </cell>
          <cell r="HE2505">
            <v>8.9009279999999844</v>
          </cell>
          <cell r="HF2505">
            <v>109.23</v>
          </cell>
          <cell r="HG2505">
            <v>6.900000000000003</v>
          </cell>
          <cell r="HH2505">
            <v>352.08999999999992</v>
          </cell>
          <cell r="HI2505">
            <v>231.64800000000122</v>
          </cell>
          <cell r="HJ2505">
            <v>184.90000000000003</v>
          </cell>
          <cell r="HK2505">
            <v>67.989999999999654</v>
          </cell>
          <cell r="HL2505">
            <v>275.11229999999972</v>
          </cell>
          <cell r="HM2505">
            <v>202.55853500000052</v>
          </cell>
          <cell r="HN2505">
            <v>253.78600000000012</v>
          </cell>
          <cell r="HO2505">
            <v>32.956999999999994</v>
          </cell>
          <cell r="HP2505">
            <v>117.76700000000002</v>
          </cell>
          <cell r="HQ2505">
            <v>1.8719999999999999</v>
          </cell>
          <cell r="HR2505">
            <v>101.99300000000005</v>
          </cell>
          <cell r="HS2505">
            <v>6.2119999999999997</v>
          </cell>
          <cell r="HT2505">
            <v>199.24000000000012</v>
          </cell>
          <cell r="HU2505">
            <v>99.116999999999976</v>
          </cell>
          <cell r="HV2505">
            <v>99.198000000000036</v>
          </cell>
          <cell r="HW2505">
            <v>81.203299999999913</v>
          </cell>
          <cell r="HX2505">
            <v>27.09</v>
          </cell>
          <cell r="HY2505">
            <v>14.660999999999987</v>
          </cell>
          <cell r="HZ2505">
            <v>3.5239999999999934</v>
          </cell>
          <cell r="IA2505">
            <v>4.3289999999999775</v>
          </cell>
          <cell r="IB2505">
            <v>6.1199999999999983</v>
          </cell>
          <cell r="IC2505">
            <v>3.5036999999999923</v>
          </cell>
          <cell r="ID2505">
            <v>16.044999999999995</v>
          </cell>
          <cell r="IE2505">
            <v>10.212000000000002</v>
          </cell>
          <cell r="IF2505">
            <v>7.6450000000000031</v>
          </cell>
          <cell r="IG2505">
            <v>5.8870000000000218</v>
          </cell>
          <cell r="IH2505">
            <v>6.7999999999999927</v>
          </cell>
          <cell r="II2505">
            <v>4.0432999999999781</v>
          </cell>
          <cell r="IJ2505">
            <v>193.89300000000006</v>
          </cell>
          <cell r="IK2505">
            <v>151.32300000000012</v>
          </cell>
          <cell r="IL2505">
            <v>40.53599999999993</v>
          </cell>
          <cell r="IM2505">
            <v>24.35700000000001</v>
          </cell>
        </row>
        <row r="2506">
          <cell r="A2506">
            <v>44143</v>
          </cell>
          <cell r="B2506">
            <v>8</v>
          </cell>
          <cell r="C2506">
            <v>11</v>
          </cell>
          <cell r="D2506">
            <v>2020</v>
          </cell>
          <cell r="E2506" t="str">
            <v>8112020</v>
          </cell>
          <cell r="F2506">
            <v>280.74299999999999</v>
          </cell>
          <cell r="H2506">
            <v>52.167000000000002</v>
          </cell>
          <cell r="I2506">
            <v>0.91</v>
          </cell>
          <cell r="J2506">
            <v>0.121</v>
          </cell>
          <cell r="K2506">
            <v>343.43</v>
          </cell>
          <cell r="M2506">
            <v>98.174000000000007</v>
          </cell>
          <cell r="N2506">
            <v>0.28499999999999998</v>
          </cell>
          <cell r="O2506">
            <v>5.7000000000000002E-2</v>
          </cell>
          <cell r="P2506">
            <v>368.84</v>
          </cell>
          <cell r="R2506">
            <v>109.645</v>
          </cell>
          <cell r="S2506">
            <v>0.47899999999999998</v>
          </cell>
          <cell r="T2506">
            <v>0.14799999999999999</v>
          </cell>
          <cell r="U2506">
            <v>160</v>
          </cell>
          <cell r="W2506">
            <v>990</v>
          </cell>
          <cell r="X2506">
            <v>2.84</v>
          </cell>
          <cell r="AC2506">
            <v>0.06</v>
          </cell>
          <cell r="AD2506">
            <v>117.31</v>
          </cell>
          <cell r="AF2506">
            <v>466.65</v>
          </cell>
          <cell r="AG2506">
            <v>1.7769999999999999</v>
          </cell>
          <cell r="AH2506">
            <v>1.73</v>
          </cell>
          <cell r="AI2506">
            <v>41.79</v>
          </cell>
          <cell r="AJ2506">
            <v>16.48</v>
          </cell>
          <cell r="AK2506">
            <v>756.02</v>
          </cell>
          <cell r="AL2506">
            <v>3.2429999999999999</v>
          </cell>
          <cell r="AM2506">
            <v>0</v>
          </cell>
          <cell r="AN2506">
            <v>221.67</v>
          </cell>
          <cell r="AP2506">
            <v>154.78</v>
          </cell>
          <cell r="AQ2506">
            <v>1.3959999999999999</v>
          </cell>
          <cell r="AR2506">
            <v>1.7649999999999999</v>
          </cell>
          <cell r="AS2506">
            <v>199.155</v>
          </cell>
          <cell r="AU2506">
            <v>68.278000000000006</v>
          </cell>
          <cell r="AV2506">
            <v>0.45900000000000002</v>
          </cell>
          <cell r="AW2506">
            <v>0.11</v>
          </cell>
          <cell r="AX2506">
            <v>225.44</v>
          </cell>
          <cell r="AZ2506">
            <v>229.88</v>
          </cell>
          <cell r="BA2506">
            <v>0.71799999999999997</v>
          </cell>
          <cell r="BB2506">
            <v>0.03</v>
          </cell>
          <cell r="BC2506">
            <v>181.11</v>
          </cell>
          <cell r="BE2506">
            <v>249.71</v>
          </cell>
          <cell r="BF2506">
            <v>0.16500000000000001</v>
          </cell>
          <cell r="BG2506">
            <v>0</v>
          </cell>
          <cell r="BH2506">
            <v>0</v>
          </cell>
          <cell r="BI2506">
            <v>0</v>
          </cell>
          <cell r="BJ2506">
            <v>0.16500000000000001</v>
          </cell>
          <cell r="BK2506">
            <v>266.89</v>
          </cell>
          <cell r="BM2506">
            <v>153.691</v>
          </cell>
          <cell r="BN2506">
            <v>0</v>
          </cell>
          <cell r="BO2506">
            <v>0</v>
          </cell>
          <cell r="BP2506">
            <v>277.93</v>
          </cell>
          <cell r="BQ2506" t="str">
            <v>-</v>
          </cell>
          <cell r="BR2506">
            <v>359.23700000000002</v>
          </cell>
          <cell r="BS2506">
            <v>1.796</v>
          </cell>
          <cell r="BT2506">
            <v>3.456</v>
          </cell>
          <cell r="BU2506">
            <v>8.9309999999999992</v>
          </cell>
          <cell r="BV2506">
            <v>238.81</v>
          </cell>
          <cell r="BX2506">
            <v>99.662999999999997</v>
          </cell>
          <cell r="BY2506">
            <v>0.23100000000000001</v>
          </cell>
          <cell r="BZ2506">
            <v>0</v>
          </cell>
          <cell r="CA2506">
            <v>85.93</v>
          </cell>
          <cell r="CC2506">
            <v>199.9</v>
          </cell>
          <cell r="CD2506">
            <v>2.0640960000000002</v>
          </cell>
          <cell r="CE2506">
            <v>2.0736000000000001E-2</v>
          </cell>
          <cell r="CF2506">
            <v>154.01</v>
          </cell>
          <cell r="CH2506">
            <v>139.15</v>
          </cell>
          <cell r="CI2506">
            <v>0.23</v>
          </cell>
          <cell r="CJ2506">
            <v>0</v>
          </cell>
          <cell r="CK2506">
            <v>56.51</v>
          </cell>
          <cell r="CM2506">
            <v>358.58600000000001</v>
          </cell>
          <cell r="CN2506">
            <v>2.4009999999999998</v>
          </cell>
          <cell r="CO2506">
            <v>0.40300000000000002</v>
          </cell>
          <cell r="CP2506">
            <v>61.12</v>
          </cell>
          <cell r="CR2506">
            <v>208.29</v>
          </cell>
          <cell r="CS2506">
            <v>9.8000000000000004E-2</v>
          </cell>
          <cell r="CT2506">
            <v>2.8000000000000001E-2</v>
          </cell>
          <cell r="CU2506">
            <v>110.31</v>
          </cell>
          <cell r="CW2506">
            <v>223.94</v>
          </cell>
          <cell r="CX2506">
            <v>0.33949800000000002</v>
          </cell>
          <cell r="CY2506">
            <v>4.3200000000000002E-2</v>
          </cell>
          <cell r="CZ2506">
            <v>0.35864000000000001</v>
          </cell>
          <cell r="DA2506">
            <v>0.40184000000000003</v>
          </cell>
          <cell r="DB2506">
            <v>45.65</v>
          </cell>
          <cell r="DD2506">
            <v>179.26599999999999</v>
          </cell>
          <cell r="DE2506">
            <v>0.372</v>
          </cell>
          <cell r="DF2506">
            <v>0</v>
          </cell>
          <cell r="DG2506">
            <v>52.9</v>
          </cell>
          <cell r="DI2506">
            <v>74.757999999999996</v>
          </cell>
          <cell r="DJ2506">
            <v>0.26700000000000002</v>
          </cell>
          <cell r="DK2506">
            <v>0</v>
          </cell>
          <cell r="DL2506">
            <v>46.75</v>
          </cell>
          <cell r="DN2506">
            <v>48.231999999999999</v>
          </cell>
          <cell r="DO2506">
            <v>5.1999999999999998E-2</v>
          </cell>
          <cell r="DP2506">
            <v>0</v>
          </cell>
          <cell r="DQ2506">
            <v>34.53</v>
          </cell>
          <cell r="DS2506">
            <v>234.81</v>
          </cell>
          <cell r="DT2506">
            <v>0</v>
          </cell>
          <cell r="DU2506">
            <v>0</v>
          </cell>
          <cell r="DV2506">
            <v>26.95</v>
          </cell>
          <cell r="DX2506">
            <v>70.86</v>
          </cell>
          <cell r="DY2506">
            <v>0.81399999999999995</v>
          </cell>
          <cell r="EE2506">
            <v>0.21299999999999999</v>
          </cell>
          <cell r="EF2506">
            <v>64.87</v>
          </cell>
          <cell r="EH2506">
            <v>18.545000000000002</v>
          </cell>
          <cell r="EI2506">
            <v>1E-3</v>
          </cell>
          <cell r="EM2506">
            <v>3.5999999999999997E-2</v>
          </cell>
          <cell r="EN2506">
            <v>17.71</v>
          </cell>
          <cell r="EP2506">
            <v>1.1719999999999999</v>
          </cell>
          <cell r="EQ2506">
            <v>2.4E-2</v>
          </cell>
          <cell r="ER2506">
            <v>1.4E-2</v>
          </cell>
          <cell r="ES2506">
            <v>41.14</v>
          </cell>
          <cell r="EU2506">
            <v>6.12</v>
          </cell>
          <cell r="EV2506">
            <v>2.8000000000000001E-2</v>
          </cell>
          <cell r="EX2506">
            <v>2.8000000000000001E-2</v>
          </cell>
          <cell r="EY2506">
            <v>61.15</v>
          </cell>
          <cell r="FA2506">
            <v>7.48</v>
          </cell>
          <cell r="FB2506">
            <v>6.9000000000000006E-2</v>
          </cell>
          <cell r="FC2506">
            <v>3.3000000000000002E-2</v>
          </cell>
          <cell r="FD2506">
            <v>63.21</v>
          </cell>
          <cell r="FF2506">
            <v>3.1280000000000001</v>
          </cell>
          <cell r="FG2506">
            <v>5.0999999999999997E-2</v>
          </cell>
          <cell r="FH2506">
            <v>1.9E-2</v>
          </cell>
          <cell r="FI2506">
            <v>73.97</v>
          </cell>
          <cell r="FK2506">
            <v>3.81</v>
          </cell>
          <cell r="FL2506">
            <v>1.2999999999999999E-2</v>
          </cell>
          <cell r="FM2506">
            <v>1.2999999999999999E-2</v>
          </cell>
          <cell r="FN2506">
            <v>45.93</v>
          </cell>
          <cell r="FP2506">
            <v>241.36</v>
          </cell>
          <cell r="FQ2506">
            <v>7.8E-2</v>
          </cell>
          <cell r="FR2506">
            <v>0</v>
          </cell>
          <cell r="FU2506">
            <v>44.6</v>
          </cell>
          <cell r="FV2506">
            <v>2.4E-2</v>
          </cell>
          <cell r="FW2506">
            <v>2.4E-2</v>
          </cell>
          <cell r="GB2506">
            <v>0</v>
          </cell>
          <cell r="GD2506">
            <v>255.67499999999987</v>
          </cell>
          <cell r="GE2506">
            <v>256.94699999999972</v>
          </cell>
          <cell r="GF2506">
            <v>100.16999999999997</v>
          </cell>
          <cell r="GG2506">
            <v>91.824000000000012</v>
          </cell>
          <cell r="GH2506">
            <v>140.53000000000011</v>
          </cell>
          <cell r="GI2506">
            <v>90.487899999999982</v>
          </cell>
          <cell r="GJ2506">
            <v>844.19200000000023</v>
          </cell>
          <cell r="GK2506">
            <v>933.95000000000107</v>
          </cell>
          <cell r="GL2506">
            <v>599.1790840000001</v>
          </cell>
          <cell r="GM2506">
            <v>547.2399999999999</v>
          </cell>
          <cell r="GN2506">
            <v>817.75240000000019</v>
          </cell>
          <cell r="GO2506">
            <v>185.35075000000023</v>
          </cell>
          <cell r="GP2506">
            <v>146.91200000000001</v>
          </cell>
          <cell r="GQ2506">
            <v>31.637000000000015</v>
          </cell>
          <cell r="GR2506">
            <v>71.813000000000002</v>
          </cell>
          <cell r="GS2506">
            <v>39.649999999999864</v>
          </cell>
          <cell r="GT2506">
            <v>222.37169999999995</v>
          </cell>
          <cell r="GU2506">
            <v>62.388400000000011</v>
          </cell>
          <cell r="GV2506">
            <v>177.54899999999998</v>
          </cell>
          <cell r="GW2506">
            <v>180.99500000000012</v>
          </cell>
          <cell r="GX2506">
            <v>301.88560000000007</v>
          </cell>
          <cell r="GY2506">
            <v>168.5019200000001</v>
          </cell>
          <cell r="GZ2506">
            <v>327.21000000000004</v>
          </cell>
          <cell r="HA2506">
            <v>92.76659999999994</v>
          </cell>
          <cell r="HB2506">
            <v>94.714600000000033</v>
          </cell>
          <cell r="HC2506">
            <v>5.5549999999999988</v>
          </cell>
          <cell r="HD2506">
            <v>161.08242000000001</v>
          </cell>
          <cell r="HE2506">
            <v>8.9216639999999838</v>
          </cell>
          <cell r="HF2506">
            <v>109.46000000000001</v>
          </cell>
          <cell r="HG2506">
            <v>6.900000000000003</v>
          </cell>
          <cell r="HH2506">
            <v>354.49099999999993</v>
          </cell>
          <cell r="HI2506">
            <v>232.05100000000121</v>
          </cell>
          <cell r="HJ2506">
            <v>184.99800000000005</v>
          </cell>
          <cell r="HK2506">
            <v>68.01799999999966</v>
          </cell>
          <cell r="HL2506">
            <v>275.43502699999971</v>
          </cell>
          <cell r="HM2506">
            <v>202.96037500000051</v>
          </cell>
          <cell r="HN2506">
            <v>254.15800000000013</v>
          </cell>
          <cell r="HO2506">
            <v>32.956999999999994</v>
          </cell>
          <cell r="HP2506">
            <v>118.03400000000002</v>
          </cell>
          <cell r="HQ2506">
            <v>1.8719999999999999</v>
          </cell>
          <cell r="HR2506">
            <v>102.04500000000006</v>
          </cell>
          <cell r="HS2506">
            <v>6.2119999999999997</v>
          </cell>
          <cell r="HT2506">
            <v>199.24000000000012</v>
          </cell>
          <cell r="HU2506">
            <v>99.116999999999976</v>
          </cell>
          <cell r="HV2506">
            <v>100.01200000000003</v>
          </cell>
          <cell r="HW2506">
            <v>81.416299999999907</v>
          </cell>
          <cell r="HX2506">
            <v>27.091000000000001</v>
          </cell>
          <cell r="HY2506">
            <v>14.696999999999987</v>
          </cell>
          <cell r="HZ2506">
            <v>3.5479999999999934</v>
          </cell>
          <cell r="IA2506">
            <v>4.3429999999999778</v>
          </cell>
          <cell r="IB2506">
            <v>6.1479999999999979</v>
          </cell>
          <cell r="IC2506">
            <v>3.5316999999999923</v>
          </cell>
          <cell r="ID2506">
            <v>16.113999999999994</v>
          </cell>
          <cell r="IE2506">
            <v>10.245000000000001</v>
          </cell>
          <cell r="IF2506">
            <v>7.6960000000000033</v>
          </cell>
          <cell r="IG2506">
            <v>5.9060000000000219</v>
          </cell>
          <cell r="IH2506">
            <v>6.8129999999999926</v>
          </cell>
          <cell r="II2506">
            <v>4.056299999999978</v>
          </cell>
          <cell r="IJ2506">
            <v>193.97100000000006</v>
          </cell>
          <cell r="IK2506">
            <v>151.32300000000012</v>
          </cell>
          <cell r="IL2506">
            <v>40.559999999999931</v>
          </cell>
          <cell r="IM2506">
            <v>24.381000000000011</v>
          </cell>
        </row>
        <row r="2507">
          <cell r="A2507">
            <v>44144</v>
          </cell>
          <cell r="B2507">
            <v>9</v>
          </cell>
          <cell r="C2507">
            <v>11</v>
          </cell>
          <cell r="D2507">
            <v>2020</v>
          </cell>
          <cell r="E2507" t="str">
            <v>9112020</v>
          </cell>
          <cell r="F2507">
            <v>280.798</v>
          </cell>
          <cell r="G2507">
            <v>260.16000000000003</v>
          </cell>
          <cell r="H2507">
            <v>52.673999999999999</v>
          </cell>
          <cell r="I2507">
            <v>0.628</v>
          </cell>
          <cell r="J2507">
            <v>0.121</v>
          </cell>
          <cell r="K2507">
            <v>343.45</v>
          </cell>
          <cell r="M2507">
            <v>98.325999999999993</v>
          </cell>
          <cell r="N2507">
            <v>0.20899999999999999</v>
          </cell>
          <cell r="O2507">
            <v>5.7000000000000002E-2</v>
          </cell>
          <cell r="P2507">
            <v>368.86500000000001</v>
          </cell>
          <cell r="R2507">
            <v>109.825</v>
          </cell>
          <cell r="S2507">
            <v>0.38300000000000001</v>
          </cell>
          <cell r="T2507">
            <v>0.161</v>
          </cell>
          <cell r="U2507">
            <v>160.01</v>
          </cell>
          <cell r="W2507">
            <v>992</v>
          </cell>
          <cell r="X2507">
            <v>2.82</v>
          </cell>
          <cell r="AC2507">
            <v>0.06</v>
          </cell>
          <cell r="AD2507">
            <v>117.28</v>
          </cell>
          <cell r="AF2507">
            <v>465.76</v>
          </cell>
          <cell r="AG2507">
            <v>0.89400000000000002</v>
          </cell>
          <cell r="AH2507">
            <v>1.728</v>
          </cell>
          <cell r="AI2507">
            <v>41.8</v>
          </cell>
          <cell r="AJ2507">
            <v>16.48</v>
          </cell>
          <cell r="AK2507">
            <v>757.4</v>
          </cell>
          <cell r="AL2507">
            <v>1.863</v>
          </cell>
          <cell r="AM2507">
            <v>0</v>
          </cell>
          <cell r="AN2507">
            <v>221.65</v>
          </cell>
          <cell r="AP2507">
            <v>154.369</v>
          </cell>
          <cell r="AQ2507">
            <v>1.3560000000000001</v>
          </cell>
          <cell r="AR2507">
            <v>1.6819999999999999</v>
          </cell>
          <cell r="AS2507">
            <v>199.15</v>
          </cell>
          <cell r="AU2507">
            <v>68.155000000000001</v>
          </cell>
          <cell r="AV2507">
            <v>0</v>
          </cell>
          <cell r="AW2507">
            <v>0.11</v>
          </cell>
          <cell r="AX2507">
            <v>225.46</v>
          </cell>
          <cell r="AZ2507">
            <v>230.42</v>
          </cell>
          <cell r="BA2507">
            <v>0.72099999999999997</v>
          </cell>
          <cell r="BB2507">
            <v>0.03</v>
          </cell>
          <cell r="BC2507">
            <v>181.11</v>
          </cell>
          <cell r="BE2507">
            <v>249.71</v>
          </cell>
          <cell r="BF2507">
            <v>0.23200000000000001</v>
          </cell>
          <cell r="BG2507">
            <v>0</v>
          </cell>
          <cell r="BH2507">
            <v>0</v>
          </cell>
          <cell r="BI2507">
            <v>0</v>
          </cell>
          <cell r="BJ2507">
            <v>0.23200000000000001</v>
          </cell>
          <cell r="BK2507">
            <v>266.94</v>
          </cell>
          <cell r="BM2507">
            <v>154.286</v>
          </cell>
          <cell r="BN2507">
            <v>0.66900000000000004</v>
          </cell>
          <cell r="BO2507">
            <v>0</v>
          </cell>
          <cell r="BP2507">
            <v>277.89</v>
          </cell>
          <cell r="BQ2507" t="str">
            <v>-</v>
          </cell>
          <cell r="BR2507">
            <v>358.25599999999997</v>
          </cell>
          <cell r="BS2507">
            <v>1.3180000000000001</v>
          </cell>
          <cell r="BT2507">
            <v>2.016</v>
          </cell>
          <cell r="BU2507">
            <v>9.49</v>
          </cell>
          <cell r="BV2507">
            <v>238.81</v>
          </cell>
          <cell r="BX2507">
            <v>99.662999999999997</v>
          </cell>
          <cell r="BY2507">
            <v>5.7000000000000002E-2</v>
          </cell>
          <cell r="BZ2507">
            <v>0</v>
          </cell>
          <cell r="CA2507">
            <v>85.983000000000004</v>
          </cell>
          <cell r="CC2507">
            <v>201.49</v>
          </cell>
          <cell r="CD2507">
            <v>1.7003520000000001</v>
          </cell>
          <cell r="CE2507">
            <v>2.0736000000000001E-2</v>
          </cell>
          <cell r="CF2507">
            <v>154.03</v>
          </cell>
          <cell r="CH2507">
            <v>139.54</v>
          </cell>
          <cell r="CI2507">
            <v>0.39</v>
          </cell>
          <cell r="CJ2507">
            <v>0</v>
          </cell>
          <cell r="CK2507">
            <v>56.55</v>
          </cell>
          <cell r="CM2507">
            <v>359.85300000000001</v>
          </cell>
          <cell r="CN2507">
            <v>1.7729999999999999</v>
          </cell>
          <cell r="CO2507">
            <v>0.40300000000000002</v>
          </cell>
          <cell r="CP2507">
            <v>61.12</v>
          </cell>
          <cell r="CR2507">
            <v>208.12</v>
          </cell>
          <cell r="CS2507">
            <v>0</v>
          </cell>
          <cell r="CT2507">
            <v>2.8000000000000001E-2</v>
          </cell>
          <cell r="CU2507">
            <v>110.29</v>
          </cell>
          <cell r="CW2507">
            <v>223.84</v>
          </cell>
          <cell r="CX2507">
            <v>0.32272699999999999</v>
          </cell>
          <cell r="CY2507">
            <v>4.3200000000000002E-2</v>
          </cell>
          <cell r="CZ2507">
            <v>0.34187200000000001</v>
          </cell>
          <cell r="DA2507">
            <v>0.38507200000000003</v>
          </cell>
          <cell r="DB2507">
            <v>45.65</v>
          </cell>
          <cell r="DD2507">
            <v>179.226</v>
          </cell>
          <cell r="DE2507">
            <v>0.81200000000000006</v>
          </cell>
          <cell r="DF2507">
            <v>0</v>
          </cell>
          <cell r="DG2507">
            <v>52.91</v>
          </cell>
          <cell r="DI2507">
            <v>74.872</v>
          </cell>
          <cell r="DJ2507">
            <v>0.27</v>
          </cell>
          <cell r="DK2507">
            <v>0</v>
          </cell>
          <cell r="DL2507">
            <v>46.75</v>
          </cell>
          <cell r="DN2507">
            <v>48.231999999999999</v>
          </cell>
          <cell r="DO2507">
            <v>5.1999999999999998E-2</v>
          </cell>
          <cell r="DP2507">
            <v>0</v>
          </cell>
          <cell r="DQ2507">
            <v>34.520000000000003</v>
          </cell>
          <cell r="DS2507">
            <v>234.65</v>
          </cell>
          <cell r="DT2507">
            <v>0</v>
          </cell>
          <cell r="DU2507">
            <v>0</v>
          </cell>
          <cell r="DV2507">
            <v>27</v>
          </cell>
          <cell r="DX2507">
            <v>71.402000000000001</v>
          </cell>
          <cell r="DY2507">
            <v>0.746</v>
          </cell>
          <cell r="EE2507">
            <v>0.20399999999999999</v>
          </cell>
          <cell r="EF2507">
            <v>64.88</v>
          </cell>
          <cell r="EH2507">
            <v>18.579999999999998</v>
          </cell>
          <cell r="EI2507">
            <v>7.2999999999999995E-2</v>
          </cell>
          <cell r="EM2507">
            <v>3.7999999999999999E-2</v>
          </cell>
          <cell r="EN2507">
            <v>17.73</v>
          </cell>
          <cell r="EP2507">
            <v>1.1830000000000001</v>
          </cell>
          <cell r="EQ2507">
            <v>2.5000000000000001E-2</v>
          </cell>
          <cell r="ER2507">
            <v>1.4E-2</v>
          </cell>
          <cell r="ES2507">
            <v>41.15</v>
          </cell>
          <cell r="EU2507">
            <v>6.1369999999999996</v>
          </cell>
          <cell r="EV2507">
            <v>4.5999999999999999E-2</v>
          </cell>
          <cell r="EX2507">
            <v>2.9000000000000001E-2</v>
          </cell>
          <cell r="EY2507">
            <v>61.18</v>
          </cell>
          <cell r="FA2507">
            <v>7.516</v>
          </cell>
          <cell r="FB2507">
            <v>6.9000000000000006E-2</v>
          </cell>
          <cell r="FC2507">
            <v>3.3000000000000002E-2</v>
          </cell>
          <cell r="FD2507">
            <v>63.23</v>
          </cell>
          <cell r="FF2507">
            <v>3.1440000000000001</v>
          </cell>
          <cell r="FG2507">
            <v>3.5000000000000003E-2</v>
          </cell>
          <cell r="FH2507">
            <v>1.9E-2</v>
          </cell>
          <cell r="FI2507">
            <v>73.97</v>
          </cell>
          <cell r="FK2507">
            <v>3.81</v>
          </cell>
          <cell r="FL2507">
            <v>1.2999999999999999E-2</v>
          </cell>
          <cell r="FM2507">
            <v>1.2999999999999999E-2</v>
          </cell>
          <cell r="FN2507">
            <v>45.95</v>
          </cell>
          <cell r="FP2507">
            <v>241.905</v>
          </cell>
          <cell r="FQ2507">
            <v>0.66200000000000003</v>
          </cell>
          <cell r="FR2507">
            <v>0</v>
          </cell>
          <cell r="FU2507">
            <v>44.6</v>
          </cell>
          <cell r="FV2507">
            <v>2.4E-2</v>
          </cell>
          <cell r="FW2507">
            <v>2.4E-2</v>
          </cell>
          <cell r="GB2507">
            <v>0</v>
          </cell>
          <cell r="GD2507">
            <v>256.30299999999988</v>
          </cell>
          <cell r="GE2507">
            <v>257.0679999999997</v>
          </cell>
          <cell r="GF2507">
            <v>100.37899999999998</v>
          </cell>
          <cell r="GG2507">
            <v>91.881000000000014</v>
          </cell>
          <cell r="GH2507">
            <v>140.91300000000012</v>
          </cell>
          <cell r="GI2507">
            <v>90.648899999999983</v>
          </cell>
          <cell r="GJ2507">
            <v>847.01200000000028</v>
          </cell>
          <cell r="GK2507">
            <v>934.01000000000101</v>
          </cell>
          <cell r="GL2507">
            <v>600.07308400000011</v>
          </cell>
          <cell r="GM2507">
            <v>548.96799999999985</v>
          </cell>
          <cell r="GN2507">
            <v>819.61540000000025</v>
          </cell>
          <cell r="GO2507">
            <v>185.35075000000023</v>
          </cell>
          <cell r="GP2507">
            <v>148.268</v>
          </cell>
          <cell r="GQ2507">
            <v>33.319000000000017</v>
          </cell>
          <cell r="GR2507">
            <v>71.813000000000002</v>
          </cell>
          <cell r="GS2507">
            <v>39.759999999999863</v>
          </cell>
          <cell r="GT2507">
            <v>223.09269999999995</v>
          </cell>
          <cell r="GU2507">
            <v>62.418400000000013</v>
          </cell>
          <cell r="GV2507">
            <v>177.78099999999998</v>
          </cell>
          <cell r="GW2507">
            <v>181.22700000000012</v>
          </cell>
          <cell r="GX2507">
            <v>302.55460000000005</v>
          </cell>
          <cell r="GY2507">
            <v>168.5019200000001</v>
          </cell>
          <cell r="GZ2507">
            <v>328.52800000000002</v>
          </cell>
          <cell r="HA2507">
            <v>94.782599999999945</v>
          </cell>
          <cell r="HB2507">
            <v>94.771600000000035</v>
          </cell>
          <cell r="HC2507">
            <v>5.5549999999999988</v>
          </cell>
          <cell r="HD2507">
            <v>162.78277200000002</v>
          </cell>
          <cell r="HE2507">
            <v>8.9423999999999833</v>
          </cell>
          <cell r="HF2507">
            <v>109.85000000000001</v>
          </cell>
          <cell r="HG2507">
            <v>6.900000000000003</v>
          </cell>
          <cell r="HH2507">
            <v>356.26399999999995</v>
          </cell>
          <cell r="HI2507">
            <v>232.4540000000012</v>
          </cell>
          <cell r="HJ2507">
            <v>184.99800000000005</v>
          </cell>
          <cell r="HK2507">
            <v>68.045999999999665</v>
          </cell>
          <cell r="HL2507">
            <v>275.60677999999973</v>
          </cell>
          <cell r="HM2507">
            <v>203.34544700000052</v>
          </cell>
          <cell r="HN2507">
            <v>254.97000000000014</v>
          </cell>
          <cell r="HO2507">
            <v>32.956999999999994</v>
          </cell>
          <cell r="HP2507">
            <v>118.30400000000002</v>
          </cell>
          <cell r="HQ2507">
            <v>1.8719999999999999</v>
          </cell>
          <cell r="HR2507">
            <v>102.09700000000007</v>
          </cell>
          <cell r="HS2507">
            <v>6.2119999999999997</v>
          </cell>
          <cell r="HT2507">
            <v>199.24000000000012</v>
          </cell>
          <cell r="HU2507">
            <v>99.116999999999976</v>
          </cell>
          <cell r="HV2507">
            <v>100.75800000000002</v>
          </cell>
          <cell r="HW2507">
            <v>81.620299999999901</v>
          </cell>
          <cell r="HX2507">
            <v>27.164000000000001</v>
          </cell>
          <cell r="HY2507">
            <v>14.734999999999987</v>
          </cell>
          <cell r="HZ2507">
            <v>3.5729999999999933</v>
          </cell>
          <cell r="IA2507">
            <v>4.356999999999978</v>
          </cell>
          <cell r="IB2507">
            <v>6.1939999999999982</v>
          </cell>
          <cell r="IC2507">
            <v>3.5606999999999922</v>
          </cell>
          <cell r="ID2507">
            <v>16.182999999999993</v>
          </cell>
          <cell r="IE2507">
            <v>10.278</v>
          </cell>
          <cell r="IF2507">
            <v>7.7310000000000034</v>
          </cell>
          <cell r="IG2507">
            <v>5.925000000000022</v>
          </cell>
          <cell r="IH2507">
            <v>6.8259999999999925</v>
          </cell>
          <cell r="II2507">
            <v>4.0692999999999779</v>
          </cell>
          <cell r="IJ2507">
            <v>194.63300000000007</v>
          </cell>
          <cell r="IK2507">
            <v>151.32300000000012</v>
          </cell>
          <cell r="IL2507">
            <v>40.583999999999932</v>
          </cell>
          <cell r="IM2507">
            <v>24.405000000000012</v>
          </cell>
        </row>
        <row r="2508">
          <cell r="A2508">
            <v>44145</v>
          </cell>
          <cell r="B2508">
            <v>10</v>
          </cell>
          <cell r="C2508">
            <v>11</v>
          </cell>
          <cell r="D2508">
            <v>2020</v>
          </cell>
          <cell r="E2508" t="str">
            <v>10112020</v>
          </cell>
          <cell r="F2508">
            <v>280.846</v>
          </cell>
          <cell r="G2508">
            <v>260.16000000000003</v>
          </cell>
          <cell r="H2508">
            <v>53.109000000000002</v>
          </cell>
          <cell r="I2508">
            <v>0.74199999999999999</v>
          </cell>
          <cell r="J2508">
            <v>0.307</v>
          </cell>
          <cell r="K2508">
            <v>343.46</v>
          </cell>
          <cell r="M2508">
            <v>98.400999999999996</v>
          </cell>
          <cell r="N2508">
            <v>0.13300000000000001</v>
          </cell>
          <cell r="O2508">
            <v>5.7000000000000002E-2</v>
          </cell>
          <cell r="P2508">
            <v>368.89</v>
          </cell>
          <cell r="R2508">
            <v>110.005</v>
          </cell>
          <cell r="S2508">
            <v>0.33400000000000002</v>
          </cell>
          <cell r="T2508">
            <v>0.111</v>
          </cell>
          <cell r="U2508">
            <v>160.01</v>
          </cell>
          <cell r="W2508">
            <v>992</v>
          </cell>
          <cell r="X2508">
            <v>0.84</v>
          </cell>
          <cell r="AC2508">
            <v>0.06</v>
          </cell>
          <cell r="AD2508">
            <v>117.27</v>
          </cell>
          <cell r="AF2508">
            <v>465.47</v>
          </cell>
          <cell r="AG2508">
            <v>1.4810000000000001</v>
          </cell>
          <cell r="AH2508">
            <v>1.73</v>
          </cell>
          <cell r="AI2508">
            <v>41.81</v>
          </cell>
          <cell r="AJ2508">
            <v>16.48</v>
          </cell>
          <cell r="AK2508">
            <v>758.78</v>
          </cell>
          <cell r="AL2508">
            <v>1.8640000000000001</v>
          </cell>
          <cell r="AM2508">
            <v>0</v>
          </cell>
          <cell r="AN2508">
            <v>221.63</v>
          </cell>
          <cell r="AP2508">
            <v>153.95699999999999</v>
          </cell>
          <cell r="AQ2508">
            <v>1.2749999999999999</v>
          </cell>
          <cell r="AR2508">
            <v>1.6</v>
          </cell>
          <cell r="AS2508">
            <v>199.14500000000001</v>
          </cell>
          <cell r="AU2508">
            <v>68.033000000000001</v>
          </cell>
          <cell r="AV2508">
            <v>8.8999999999999996E-2</v>
          </cell>
          <cell r="AW2508">
            <v>0.11</v>
          </cell>
          <cell r="AX2508">
            <v>225.5</v>
          </cell>
          <cell r="AZ2508">
            <v>231.5</v>
          </cell>
          <cell r="BA2508">
            <v>1.262</v>
          </cell>
          <cell r="BB2508">
            <v>0.03</v>
          </cell>
          <cell r="BC2508">
            <v>181.11</v>
          </cell>
          <cell r="BE2508">
            <v>249.71</v>
          </cell>
          <cell r="BF2508">
            <v>0.189</v>
          </cell>
          <cell r="BG2508">
            <v>0</v>
          </cell>
          <cell r="BH2508">
            <v>0</v>
          </cell>
          <cell r="BI2508">
            <v>0</v>
          </cell>
          <cell r="BJ2508">
            <v>0.189</v>
          </cell>
          <cell r="BK2508">
            <v>266.97000000000003</v>
          </cell>
          <cell r="BM2508">
            <v>154.643</v>
          </cell>
          <cell r="BN2508">
            <v>0.43</v>
          </cell>
          <cell r="BO2508">
            <v>0</v>
          </cell>
          <cell r="BP2508">
            <v>277.91000000000003</v>
          </cell>
          <cell r="BQ2508" t="str">
            <v>-</v>
          </cell>
          <cell r="BR2508">
            <v>358.09800000000001</v>
          </cell>
          <cell r="BS2508">
            <v>1.135</v>
          </cell>
          <cell r="BT2508">
            <v>1.008</v>
          </cell>
          <cell r="BU2508">
            <v>8.5619999999999994</v>
          </cell>
          <cell r="BV2508">
            <v>238.81</v>
          </cell>
          <cell r="BX2508">
            <v>99.662999999999997</v>
          </cell>
          <cell r="BY2508">
            <v>8.1000000000000003E-2</v>
          </cell>
          <cell r="BZ2508">
            <v>0</v>
          </cell>
          <cell r="CA2508">
            <v>86.02</v>
          </cell>
          <cell r="CC2508">
            <v>202.6</v>
          </cell>
          <cell r="CD2508">
            <v>1.2303360000000001</v>
          </cell>
          <cell r="CE2508">
            <v>2.0736000000000001E-2</v>
          </cell>
          <cell r="CF2508">
            <v>154.05000000000001</v>
          </cell>
          <cell r="CH2508">
            <v>139.94</v>
          </cell>
          <cell r="CI2508">
            <v>0.4</v>
          </cell>
          <cell r="CJ2508">
            <v>0</v>
          </cell>
          <cell r="CK2508">
            <v>56.59</v>
          </cell>
          <cell r="CM2508">
            <v>361.12299999999999</v>
          </cell>
          <cell r="CN2508">
            <v>1.776</v>
          </cell>
          <cell r="CO2508">
            <v>0.40300000000000002</v>
          </cell>
          <cell r="CP2508">
            <v>61.11</v>
          </cell>
          <cell r="CR2508">
            <v>208.05</v>
          </cell>
          <cell r="CS2508">
            <v>0</v>
          </cell>
          <cell r="CT2508">
            <v>3.0000000000000001E-3</v>
          </cell>
          <cell r="CU2508">
            <v>110.3</v>
          </cell>
          <cell r="CW2508">
            <v>223.89</v>
          </cell>
          <cell r="CX2508">
            <v>0.17175299999999999</v>
          </cell>
          <cell r="CY2508">
            <v>4.3200000000000002E-2</v>
          </cell>
          <cell r="CZ2508">
            <v>4.0368000000000001E-2</v>
          </cell>
          <cell r="DA2508">
            <v>8.3568000000000003E-2</v>
          </cell>
          <cell r="DB2508">
            <v>45.63</v>
          </cell>
          <cell r="DD2508">
            <v>178.78899999999999</v>
          </cell>
          <cell r="DE2508">
            <v>0.32900000000000001</v>
          </cell>
          <cell r="DF2508">
            <v>0</v>
          </cell>
          <cell r="DG2508">
            <v>52.92</v>
          </cell>
          <cell r="DI2508">
            <v>74.986000000000004</v>
          </cell>
          <cell r="DJ2508">
            <v>0.26400000000000001</v>
          </cell>
          <cell r="DK2508">
            <v>0</v>
          </cell>
          <cell r="DL2508">
            <v>46.73</v>
          </cell>
          <cell r="DN2508">
            <v>48.008000000000003</v>
          </cell>
          <cell r="DO2508">
            <v>0</v>
          </cell>
          <cell r="DP2508">
            <v>0</v>
          </cell>
          <cell r="DQ2508">
            <v>34.520000000000003</v>
          </cell>
          <cell r="DS2508">
            <v>234.48</v>
          </cell>
          <cell r="DT2508">
            <v>0</v>
          </cell>
          <cell r="DU2508">
            <v>0</v>
          </cell>
          <cell r="DV2508">
            <v>27.05</v>
          </cell>
          <cell r="DX2508">
            <v>71.929000000000002</v>
          </cell>
          <cell r="DY2508">
            <v>0.74199999999999999</v>
          </cell>
          <cell r="EE2508">
            <v>0.214</v>
          </cell>
          <cell r="EF2508">
            <v>64.87</v>
          </cell>
          <cell r="EH2508">
            <v>18.545000000000002</v>
          </cell>
          <cell r="EI2508">
            <v>0</v>
          </cell>
          <cell r="EM2508">
            <v>3.2000000000000001E-2</v>
          </cell>
          <cell r="EN2508">
            <v>17.760000000000002</v>
          </cell>
          <cell r="EP2508">
            <v>1.1990000000000001</v>
          </cell>
          <cell r="EQ2508">
            <v>0.03</v>
          </cell>
          <cell r="ER2508">
            <v>1.4E-2</v>
          </cell>
          <cell r="ES2508">
            <v>41.14</v>
          </cell>
          <cell r="EU2508">
            <v>6.12</v>
          </cell>
          <cell r="EV2508">
            <v>1.2E-2</v>
          </cell>
          <cell r="EX2508">
            <v>2.9000000000000001E-2</v>
          </cell>
          <cell r="EY2508">
            <v>61.21</v>
          </cell>
          <cell r="FA2508">
            <v>7.5519999999999996</v>
          </cell>
          <cell r="FB2508">
            <v>6.9000000000000006E-2</v>
          </cell>
          <cell r="FC2508">
            <v>3.3000000000000002E-2</v>
          </cell>
          <cell r="FD2508">
            <v>63.24</v>
          </cell>
          <cell r="FF2508">
            <v>3.1520000000000001</v>
          </cell>
          <cell r="FG2508">
            <v>2.7E-2</v>
          </cell>
          <cell r="FH2508">
            <v>1.9E-2</v>
          </cell>
          <cell r="FI2508">
            <v>73.97</v>
          </cell>
          <cell r="FK2508">
            <v>3.81</v>
          </cell>
          <cell r="FL2508">
            <v>1.2999999999999999E-2</v>
          </cell>
          <cell r="FM2508">
            <v>1.2999999999999999E-2</v>
          </cell>
          <cell r="FN2508">
            <v>45.99</v>
          </cell>
          <cell r="FP2508">
            <v>243</v>
          </cell>
          <cell r="FQ2508">
            <v>1.173</v>
          </cell>
          <cell r="FR2508">
            <v>0</v>
          </cell>
          <cell r="FU2508">
            <v>44.6</v>
          </cell>
          <cell r="FV2508">
            <v>2.4E-2</v>
          </cell>
          <cell r="FW2508">
            <v>2.4E-2</v>
          </cell>
          <cell r="GB2508">
            <v>0</v>
          </cell>
          <cell r="GD2508">
            <v>257.0449999999999</v>
          </cell>
          <cell r="GE2508">
            <v>257.37499999999972</v>
          </cell>
          <cell r="GF2508">
            <v>100.51199999999997</v>
          </cell>
          <cell r="GG2508">
            <v>91.938000000000017</v>
          </cell>
          <cell r="GH2508">
            <v>141.24700000000013</v>
          </cell>
          <cell r="GI2508">
            <v>90.759899999999988</v>
          </cell>
          <cell r="GJ2508">
            <v>847.85200000000032</v>
          </cell>
          <cell r="GK2508">
            <v>934.07000000000096</v>
          </cell>
          <cell r="GL2508">
            <v>601.5540840000001</v>
          </cell>
          <cell r="GM2508">
            <v>550.69799999999987</v>
          </cell>
          <cell r="GN2508">
            <v>821.47940000000028</v>
          </cell>
          <cell r="GO2508">
            <v>185.35075000000023</v>
          </cell>
          <cell r="GP2508">
            <v>149.54300000000001</v>
          </cell>
          <cell r="GQ2508">
            <v>34.919000000000018</v>
          </cell>
          <cell r="GR2508">
            <v>71.902000000000001</v>
          </cell>
          <cell r="GS2508">
            <v>39.869999999999862</v>
          </cell>
          <cell r="GT2508">
            <v>224.35469999999995</v>
          </cell>
          <cell r="GU2508">
            <v>62.448400000000014</v>
          </cell>
          <cell r="GV2508">
            <v>177.96999999999997</v>
          </cell>
          <cell r="GW2508">
            <v>181.41600000000011</v>
          </cell>
          <cell r="GX2508">
            <v>302.98460000000006</v>
          </cell>
          <cell r="GY2508">
            <v>168.5019200000001</v>
          </cell>
          <cell r="GZ2508">
            <v>329.66300000000001</v>
          </cell>
          <cell r="HA2508">
            <v>95.790599999999941</v>
          </cell>
          <cell r="HB2508">
            <v>94.852600000000038</v>
          </cell>
          <cell r="HC2508">
            <v>5.5549999999999988</v>
          </cell>
          <cell r="HD2508">
            <v>164.01310800000002</v>
          </cell>
          <cell r="HE2508">
            <v>8.9631359999999827</v>
          </cell>
          <cell r="HF2508">
            <v>110.25000000000001</v>
          </cell>
          <cell r="HG2508">
            <v>6.900000000000003</v>
          </cell>
          <cell r="HH2508">
            <v>358.03999999999996</v>
          </cell>
          <cell r="HI2508">
            <v>232.85700000000119</v>
          </cell>
          <cell r="HJ2508">
            <v>184.99800000000005</v>
          </cell>
          <cell r="HK2508">
            <v>68.048999999999666</v>
          </cell>
          <cell r="HL2508">
            <v>275.77855099999971</v>
          </cell>
          <cell r="HM2508">
            <v>203.42901500000053</v>
          </cell>
          <cell r="HN2508">
            <v>255.29900000000015</v>
          </cell>
          <cell r="HO2508">
            <v>32.956999999999994</v>
          </cell>
          <cell r="HP2508">
            <v>118.56800000000001</v>
          </cell>
          <cell r="HQ2508">
            <v>1.8719999999999999</v>
          </cell>
          <cell r="HR2508">
            <v>102.09700000000007</v>
          </cell>
          <cell r="HS2508">
            <v>6.2119999999999997</v>
          </cell>
          <cell r="HT2508">
            <v>199.24000000000012</v>
          </cell>
          <cell r="HU2508">
            <v>99.116999999999976</v>
          </cell>
          <cell r="HV2508">
            <v>101.50000000000003</v>
          </cell>
          <cell r="HW2508">
            <v>81.834299999999899</v>
          </cell>
          <cell r="HX2508">
            <v>27.164000000000001</v>
          </cell>
          <cell r="HY2508">
            <v>14.766999999999987</v>
          </cell>
          <cell r="HZ2508">
            <v>3.6029999999999931</v>
          </cell>
          <cell r="IA2508">
            <v>4.3709999999999782</v>
          </cell>
          <cell r="IB2508">
            <v>6.2059999999999977</v>
          </cell>
          <cell r="IC2508">
            <v>3.5896999999999921</v>
          </cell>
          <cell r="ID2508">
            <v>16.251999999999992</v>
          </cell>
          <cell r="IE2508">
            <v>10.311</v>
          </cell>
          <cell r="IF2508">
            <v>7.7580000000000036</v>
          </cell>
          <cell r="IG2508">
            <v>5.9440000000000222</v>
          </cell>
          <cell r="IH2508">
            <v>6.8389999999999924</v>
          </cell>
          <cell r="II2508">
            <v>4.0822999999999778</v>
          </cell>
          <cell r="IJ2508">
            <v>195.80600000000007</v>
          </cell>
          <cell r="IK2508">
            <v>151.32300000000012</v>
          </cell>
          <cell r="IL2508">
            <v>40.607999999999933</v>
          </cell>
          <cell r="IM2508">
            <v>24.429000000000013</v>
          </cell>
        </row>
        <row r="2509">
          <cell r="A2509">
            <v>44146</v>
          </cell>
          <cell r="B2509">
            <v>11</v>
          </cell>
          <cell r="C2509">
            <v>11</v>
          </cell>
          <cell r="D2509">
            <v>2020</v>
          </cell>
          <cell r="E2509" t="str">
            <v>11112020</v>
          </cell>
          <cell r="F2509">
            <v>280.87</v>
          </cell>
          <cell r="G2509">
            <v>260.24</v>
          </cell>
          <cell r="H2509">
            <v>53.326000000000001</v>
          </cell>
          <cell r="I2509">
            <v>0.68200000000000005</v>
          </cell>
          <cell r="J2509">
            <v>0.46500000000000002</v>
          </cell>
          <cell r="K2509">
            <v>343.47</v>
          </cell>
          <cell r="M2509">
            <v>98.477000000000004</v>
          </cell>
          <cell r="N2509">
            <v>0.13300000000000001</v>
          </cell>
          <cell r="O2509">
            <v>5.7000000000000002E-2</v>
          </cell>
          <cell r="P2509">
            <v>368.91</v>
          </cell>
          <cell r="R2509">
            <v>110.149</v>
          </cell>
          <cell r="S2509">
            <v>0.28699999999999998</v>
          </cell>
          <cell r="T2509">
            <v>0.10100000000000001</v>
          </cell>
          <cell r="U2509">
            <v>160.02000000000001</v>
          </cell>
          <cell r="W2509">
            <v>994</v>
          </cell>
          <cell r="X2509">
            <v>2.86</v>
          </cell>
          <cell r="AC2509">
            <v>0.06</v>
          </cell>
          <cell r="AD2509">
            <v>117.27</v>
          </cell>
          <cell r="AF2509">
            <v>465.47</v>
          </cell>
          <cell r="AG2509">
            <v>1.7749999999999999</v>
          </cell>
          <cell r="AH2509">
            <v>1.73</v>
          </cell>
          <cell r="AI2509">
            <v>41.82</v>
          </cell>
          <cell r="AJ2509">
            <v>16.48</v>
          </cell>
          <cell r="AK2509">
            <v>760.16</v>
          </cell>
          <cell r="AL2509">
            <v>2.0819999999999999</v>
          </cell>
          <cell r="AM2509">
            <v>0.438</v>
          </cell>
          <cell r="AN2509">
            <v>221.6</v>
          </cell>
          <cell r="AP2509">
            <v>153.34</v>
          </cell>
          <cell r="AQ2509">
            <v>0.97699999999999998</v>
          </cell>
          <cell r="AR2509">
            <v>1.4950000000000001</v>
          </cell>
          <cell r="AS2509">
            <v>199.14</v>
          </cell>
          <cell r="AU2509">
            <v>67.91</v>
          </cell>
          <cell r="AV2509">
            <v>8.2000000000000003E-2</v>
          </cell>
          <cell r="AW2509">
            <v>0.11</v>
          </cell>
          <cell r="AX2509">
            <v>225.55</v>
          </cell>
          <cell r="AZ2509">
            <v>232.85</v>
          </cell>
          <cell r="BA2509">
            <v>1.504</v>
          </cell>
          <cell r="BB2509">
            <v>0.03</v>
          </cell>
          <cell r="BC2509">
            <v>181.1</v>
          </cell>
          <cell r="BE2509">
            <v>249.15</v>
          </cell>
          <cell r="BF2509">
            <v>0</v>
          </cell>
          <cell r="BG2509">
            <v>0</v>
          </cell>
          <cell r="BH2509">
            <v>0</v>
          </cell>
          <cell r="BI2509">
            <v>0</v>
          </cell>
          <cell r="BJ2509">
            <v>0.24299999999999999</v>
          </cell>
          <cell r="BK2509">
            <v>267</v>
          </cell>
          <cell r="BM2509">
            <v>155</v>
          </cell>
          <cell r="BN2509">
            <v>0.42899999999999999</v>
          </cell>
          <cell r="BO2509">
            <v>0</v>
          </cell>
          <cell r="BP2509">
            <v>277.89999999999998</v>
          </cell>
          <cell r="BQ2509" t="str">
            <v>-</v>
          </cell>
          <cell r="BR2509">
            <v>358.01900000000001</v>
          </cell>
          <cell r="BS2509">
            <v>1.071</v>
          </cell>
          <cell r="BT2509">
            <v>0.86399999999999999</v>
          </cell>
          <cell r="BU2509">
            <v>8.8680000000000003</v>
          </cell>
          <cell r="BV2509">
            <v>238.81</v>
          </cell>
          <cell r="BX2509">
            <v>99.662999999999997</v>
          </cell>
          <cell r="BY2509">
            <v>9.7000000000000003E-2</v>
          </cell>
          <cell r="BZ2509">
            <v>0</v>
          </cell>
          <cell r="CA2509">
            <v>86</v>
          </cell>
          <cell r="CC2509">
            <v>202</v>
          </cell>
          <cell r="CD2509">
            <v>0.61776000000000009</v>
          </cell>
          <cell r="CE2509">
            <v>1.1266559999999999</v>
          </cell>
          <cell r="CF2509">
            <v>154.07</v>
          </cell>
          <cell r="CH2509">
            <v>140.33000000000001</v>
          </cell>
          <cell r="CI2509">
            <v>0.39</v>
          </cell>
          <cell r="CJ2509">
            <v>0</v>
          </cell>
          <cell r="CK2509">
            <v>56.63</v>
          </cell>
          <cell r="CM2509">
            <v>362.39600000000002</v>
          </cell>
          <cell r="CN2509">
            <v>1.6060000000000001</v>
          </cell>
          <cell r="CO2509">
            <v>0.23</v>
          </cell>
          <cell r="CP2509">
            <v>61.11</v>
          </cell>
          <cell r="CR2509">
            <v>207.98</v>
          </cell>
          <cell r="CS2509">
            <v>0</v>
          </cell>
          <cell r="CT2509">
            <v>3.0000000000000001E-3</v>
          </cell>
          <cell r="CU2509">
            <v>110.31</v>
          </cell>
          <cell r="CW2509">
            <v>223.94</v>
          </cell>
          <cell r="CX2509">
            <v>0.17177100000000001</v>
          </cell>
          <cell r="CY2509">
            <v>4.3200000000000002E-2</v>
          </cell>
          <cell r="CZ2509">
            <v>4.0368000000000001E-2</v>
          </cell>
          <cell r="DA2509">
            <v>8.3568000000000003E-2</v>
          </cell>
          <cell r="DB2509">
            <v>45.6</v>
          </cell>
          <cell r="DD2509">
            <v>178.07300000000001</v>
          </cell>
          <cell r="DE2509">
            <v>7.9000000000000001E-2</v>
          </cell>
          <cell r="DF2509">
            <v>0</v>
          </cell>
          <cell r="DG2509">
            <v>52.92</v>
          </cell>
          <cell r="DI2509">
            <v>74.986000000000004</v>
          </cell>
          <cell r="DJ2509">
            <v>0.161</v>
          </cell>
          <cell r="DK2509">
            <v>0</v>
          </cell>
          <cell r="DL2509">
            <v>46.73</v>
          </cell>
          <cell r="DN2509">
            <v>48.008000000000003</v>
          </cell>
          <cell r="DO2509">
            <v>5.1999999999999998E-2</v>
          </cell>
          <cell r="DP2509">
            <v>0</v>
          </cell>
          <cell r="DQ2509">
            <v>34.51</v>
          </cell>
          <cell r="DS2509">
            <v>234.3</v>
          </cell>
          <cell r="DT2509">
            <v>0</v>
          </cell>
          <cell r="DU2509">
            <v>0</v>
          </cell>
          <cell r="DV2509">
            <v>27.08</v>
          </cell>
          <cell r="DX2509">
            <v>72.62</v>
          </cell>
          <cell r="DY2509">
            <v>0.71299999999999997</v>
          </cell>
          <cell r="EE2509">
            <v>0.215</v>
          </cell>
          <cell r="EF2509">
            <v>64.86</v>
          </cell>
          <cell r="EH2509">
            <v>18.510000000000002</v>
          </cell>
          <cell r="EI2509">
            <v>0</v>
          </cell>
          <cell r="EM2509">
            <v>3.4000000000000002E-2</v>
          </cell>
          <cell r="EN2509">
            <v>17.78</v>
          </cell>
          <cell r="EP2509">
            <v>1.21</v>
          </cell>
          <cell r="EQ2509">
            <v>2.5000000000000001E-2</v>
          </cell>
          <cell r="ER2509">
            <v>1.4E-2</v>
          </cell>
          <cell r="ES2509">
            <v>41.13</v>
          </cell>
          <cell r="EU2509">
            <v>6.1020000000000003</v>
          </cell>
          <cell r="EV2509">
            <v>0</v>
          </cell>
          <cell r="EX2509">
            <v>7.0000000000000001E-3</v>
          </cell>
          <cell r="EY2509">
            <v>61.24</v>
          </cell>
          <cell r="FA2509">
            <v>7.5880000000000001</v>
          </cell>
          <cell r="FB2509">
            <v>6.9000000000000006E-2</v>
          </cell>
          <cell r="FC2509">
            <v>3.3000000000000002E-2</v>
          </cell>
          <cell r="FD2509">
            <v>63.25</v>
          </cell>
          <cell r="FF2509">
            <v>3.16</v>
          </cell>
          <cell r="FG2509">
            <v>2.7E-2</v>
          </cell>
          <cell r="FH2509">
            <v>1.9E-2</v>
          </cell>
          <cell r="FI2509">
            <v>73.97</v>
          </cell>
          <cell r="FK2509">
            <v>3.81</v>
          </cell>
          <cell r="FL2509">
            <v>1.2999999999999999E-2</v>
          </cell>
          <cell r="FM2509">
            <v>1.2999999999999999E-2</v>
          </cell>
          <cell r="FN2509">
            <v>45.99</v>
          </cell>
          <cell r="FP2509">
            <v>243</v>
          </cell>
          <cell r="FQ2509">
            <v>7.8E-2</v>
          </cell>
          <cell r="FR2509">
            <v>0</v>
          </cell>
          <cell r="FU2509">
            <v>44.28</v>
          </cell>
          <cell r="FV2509">
            <v>0</v>
          </cell>
          <cell r="FW2509">
            <v>0.32</v>
          </cell>
          <cell r="GB2509">
            <v>0</v>
          </cell>
          <cell r="GD2509">
            <v>257.72699999999992</v>
          </cell>
          <cell r="GE2509">
            <v>257.83999999999969</v>
          </cell>
          <cell r="GF2509">
            <v>100.64499999999997</v>
          </cell>
          <cell r="GG2509">
            <v>91.995000000000019</v>
          </cell>
          <cell r="GH2509">
            <v>141.53400000000013</v>
          </cell>
          <cell r="GI2509">
            <v>90.860899999999987</v>
          </cell>
          <cell r="GJ2509">
            <v>850.71200000000033</v>
          </cell>
          <cell r="GK2509">
            <v>934.1300000000009</v>
          </cell>
          <cell r="GL2509">
            <v>603.32908400000008</v>
          </cell>
          <cell r="GM2509">
            <v>552.42799999999988</v>
          </cell>
          <cell r="GN2509">
            <v>823.56140000000028</v>
          </cell>
          <cell r="GO2509">
            <v>185.78875000000022</v>
          </cell>
          <cell r="GP2509">
            <v>150.52000000000001</v>
          </cell>
          <cell r="GQ2509">
            <v>36.414000000000016</v>
          </cell>
          <cell r="GR2509">
            <v>71.983999999999995</v>
          </cell>
          <cell r="GS2509">
            <v>39.979999999999862</v>
          </cell>
          <cell r="GT2509">
            <v>225.85869999999994</v>
          </cell>
          <cell r="GU2509">
            <v>62.478400000000015</v>
          </cell>
          <cell r="GV2509">
            <v>177.96999999999997</v>
          </cell>
          <cell r="GW2509">
            <v>181.65900000000011</v>
          </cell>
          <cell r="GX2509">
            <v>303.41360000000003</v>
          </cell>
          <cell r="GY2509">
            <v>168.5019200000001</v>
          </cell>
          <cell r="GZ2509">
            <v>330.73400000000004</v>
          </cell>
          <cell r="HA2509">
            <v>96.654599999999945</v>
          </cell>
          <cell r="HB2509">
            <v>94.949600000000032</v>
          </cell>
          <cell r="HC2509">
            <v>5.5549999999999988</v>
          </cell>
          <cell r="HD2509">
            <v>164.63086800000002</v>
          </cell>
          <cell r="HE2509">
            <v>10.089791999999983</v>
          </cell>
          <cell r="HF2509">
            <v>110.64000000000001</v>
          </cell>
          <cell r="HG2509">
            <v>6.900000000000003</v>
          </cell>
          <cell r="HH2509">
            <v>359.64599999999996</v>
          </cell>
          <cell r="HI2509">
            <v>233.08700000000118</v>
          </cell>
          <cell r="HJ2509">
            <v>184.99800000000005</v>
          </cell>
          <cell r="HK2509">
            <v>68.051999999999666</v>
          </cell>
          <cell r="HL2509">
            <v>275.9503399999997</v>
          </cell>
          <cell r="HM2509">
            <v>203.51258300000055</v>
          </cell>
          <cell r="HN2509">
            <v>255.37800000000016</v>
          </cell>
          <cell r="HO2509">
            <v>32.956999999999994</v>
          </cell>
          <cell r="HP2509">
            <v>118.72900000000001</v>
          </cell>
          <cell r="HQ2509">
            <v>1.8719999999999999</v>
          </cell>
          <cell r="HR2509">
            <v>102.14900000000007</v>
          </cell>
          <cell r="HS2509">
            <v>6.2119999999999997</v>
          </cell>
          <cell r="HT2509">
            <v>199.24000000000012</v>
          </cell>
          <cell r="HU2509">
            <v>99.116999999999976</v>
          </cell>
          <cell r="HV2509">
            <v>102.21300000000002</v>
          </cell>
          <cell r="HW2509">
            <v>82.049299999999903</v>
          </cell>
          <cell r="HX2509">
            <v>27.164000000000001</v>
          </cell>
          <cell r="HY2509">
            <v>14.800999999999988</v>
          </cell>
          <cell r="HZ2509">
            <v>3.627999999999993</v>
          </cell>
          <cell r="IA2509">
            <v>4.3849999999999785</v>
          </cell>
          <cell r="IB2509">
            <v>6.2059999999999977</v>
          </cell>
          <cell r="IC2509">
            <v>3.5966999999999922</v>
          </cell>
          <cell r="ID2509">
            <v>16.320999999999991</v>
          </cell>
          <cell r="IE2509">
            <v>10.343999999999999</v>
          </cell>
          <cell r="IF2509">
            <v>7.7850000000000037</v>
          </cell>
          <cell r="IG2509">
            <v>5.9630000000000223</v>
          </cell>
          <cell r="IH2509">
            <v>6.8519999999999923</v>
          </cell>
          <cell r="II2509">
            <v>4.0952999999999777</v>
          </cell>
          <cell r="IJ2509">
            <v>195.88400000000007</v>
          </cell>
          <cell r="IK2509">
            <v>151.32300000000012</v>
          </cell>
          <cell r="IL2509">
            <v>40.607999999999933</v>
          </cell>
          <cell r="IM2509">
            <v>24.749000000000013</v>
          </cell>
        </row>
        <row r="2510">
          <cell r="A2510">
            <v>44147</v>
          </cell>
          <cell r="B2510">
            <v>12</v>
          </cell>
          <cell r="C2510">
            <v>11</v>
          </cell>
          <cell r="D2510">
            <v>2020</v>
          </cell>
          <cell r="E2510" t="str">
            <v>12112020</v>
          </cell>
          <cell r="F2510">
            <v>280.89</v>
          </cell>
          <cell r="G2510">
            <v>260.24</v>
          </cell>
          <cell r="H2510">
            <v>53.506999999999998</v>
          </cell>
          <cell r="I2510">
            <v>0.64700000000000002</v>
          </cell>
          <cell r="J2510">
            <v>0.46600000000000003</v>
          </cell>
          <cell r="K2510">
            <v>343.47</v>
          </cell>
          <cell r="M2510">
            <v>98.477000000000004</v>
          </cell>
          <cell r="N2510">
            <v>5.7000000000000002E-2</v>
          </cell>
          <cell r="O2510">
            <v>5.7000000000000002E-2</v>
          </cell>
          <cell r="P2510">
            <v>368.94499999999999</v>
          </cell>
          <cell r="R2510">
            <v>110.401</v>
          </cell>
          <cell r="S2510">
            <v>0.34699999999999998</v>
          </cell>
          <cell r="T2510">
            <v>5.1999999999999998E-2</v>
          </cell>
          <cell r="U2510">
            <v>160.02000000000001</v>
          </cell>
          <cell r="W2510">
            <v>994</v>
          </cell>
          <cell r="X2510">
            <v>0.84</v>
          </cell>
          <cell r="AC2510">
            <v>0.06</v>
          </cell>
          <cell r="AD2510">
            <v>117.25</v>
          </cell>
          <cell r="AF2510">
            <v>464.88</v>
          </cell>
          <cell r="AG2510">
            <v>1.1930000000000001</v>
          </cell>
          <cell r="AH2510">
            <v>1.73</v>
          </cell>
          <cell r="AI2510">
            <v>41.82</v>
          </cell>
          <cell r="AJ2510">
            <v>16.48</v>
          </cell>
          <cell r="AK2510">
            <v>760.16</v>
          </cell>
          <cell r="AL2510">
            <v>0.92200000000000004</v>
          </cell>
          <cell r="AM2510">
            <v>0.438</v>
          </cell>
          <cell r="AN2510">
            <v>211.58</v>
          </cell>
          <cell r="AP2510">
            <v>152.929</v>
          </cell>
          <cell r="AQ2510">
            <v>0.96899999999999997</v>
          </cell>
          <cell r="AR2510">
            <v>1.4159999999999999</v>
          </cell>
          <cell r="AS2510">
            <v>199.13</v>
          </cell>
          <cell r="AU2510">
            <v>67.665000000000006</v>
          </cell>
          <cell r="AV2510">
            <v>0</v>
          </cell>
          <cell r="AW2510">
            <v>0.11</v>
          </cell>
          <cell r="AX2510">
            <v>225.62</v>
          </cell>
          <cell r="AZ2510">
            <v>234.74</v>
          </cell>
          <cell r="BA2510">
            <v>1.8779999999999999</v>
          </cell>
          <cell r="BB2510">
            <v>0.03</v>
          </cell>
          <cell r="BC2510">
            <v>181.1</v>
          </cell>
          <cell r="BE2510">
            <v>249.15</v>
          </cell>
          <cell r="BF2510">
            <v>0.19600000000000001</v>
          </cell>
          <cell r="BG2510">
            <v>0</v>
          </cell>
          <cell r="BH2510">
            <v>0</v>
          </cell>
          <cell r="BI2510">
            <v>0</v>
          </cell>
          <cell r="BJ2510">
            <v>0.19600000000000001</v>
          </cell>
          <cell r="BK2510">
            <v>267</v>
          </cell>
          <cell r="BM2510">
            <v>155</v>
          </cell>
          <cell r="BN2510">
            <v>0.26</v>
          </cell>
          <cell r="BO2510">
            <v>0.216</v>
          </cell>
          <cell r="BP2510">
            <v>277.91000000000003</v>
          </cell>
          <cell r="BQ2510" t="str">
            <v>-</v>
          </cell>
          <cell r="BR2510">
            <v>358.435</v>
          </cell>
          <cell r="BS2510">
            <v>1.044</v>
          </cell>
          <cell r="BT2510">
            <v>0.504</v>
          </cell>
          <cell r="BU2510">
            <v>8.8989999999999991</v>
          </cell>
          <cell r="BV2510">
            <v>238.82</v>
          </cell>
          <cell r="BX2510">
            <v>99.894999999999996</v>
          </cell>
          <cell r="BY2510">
            <v>0.27400000000000002</v>
          </cell>
          <cell r="BZ2510">
            <v>0</v>
          </cell>
          <cell r="CA2510">
            <v>85.968999999999994</v>
          </cell>
          <cell r="CC2510">
            <v>201.07</v>
          </cell>
          <cell r="CD2510">
            <v>0.29030400000000001</v>
          </cell>
          <cell r="CE2510">
            <v>1.1257919999999999</v>
          </cell>
          <cell r="CF2510">
            <v>154.09</v>
          </cell>
          <cell r="CH2510">
            <v>140.72999999999999</v>
          </cell>
          <cell r="CI2510">
            <v>0.4</v>
          </cell>
          <cell r="CJ2510">
            <v>0</v>
          </cell>
          <cell r="CK2510">
            <v>56.65</v>
          </cell>
          <cell r="CM2510">
            <v>363.03399999999999</v>
          </cell>
          <cell r="CN2510">
            <v>1.135</v>
          </cell>
          <cell r="CO2510">
            <v>0.45500000000000002</v>
          </cell>
          <cell r="CP2510">
            <v>61.11</v>
          </cell>
          <cell r="CR2510">
            <v>207.9</v>
          </cell>
          <cell r="CS2510">
            <v>0</v>
          </cell>
          <cell r="CT2510">
            <v>3.0000000000000001E-3</v>
          </cell>
          <cell r="CU2510">
            <v>110.32</v>
          </cell>
          <cell r="CW2510">
            <v>223.99</v>
          </cell>
          <cell r="CX2510">
            <v>0.171789</v>
          </cell>
          <cell r="CY2510">
            <v>4.3200000000000002E-2</v>
          </cell>
          <cell r="CZ2510">
            <v>4.0368000000000001E-2</v>
          </cell>
          <cell r="DA2510">
            <v>8.3568000000000003E-2</v>
          </cell>
          <cell r="DB2510">
            <v>45.59</v>
          </cell>
          <cell r="DD2510">
            <v>177.83500000000001</v>
          </cell>
          <cell r="DE2510">
            <v>0.47399999999999998</v>
          </cell>
          <cell r="DF2510">
            <v>0</v>
          </cell>
          <cell r="DG2510">
            <v>52.92</v>
          </cell>
          <cell r="DI2510">
            <v>74.986000000000004</v>
          </cell>
          <cell r="DJ2510">
            <v>0.23400000000000001</v>
          </cell>
          <cell r="DK2510">
            <v>0</v>
          </cell>
          <cell r="DL2510">
            <v>46.74</v>
          </cell>
          <cell r="DN2510">
            <v>48.12</v>
          </cell>
          <cell r="DO2510">
            <v>0.16400000000000001</v>
          </cell>
          <cell r="DP2510">
            <v>0</v>
          </cell>
          <cell r="DQ2510">
            <v>34.51</v>
          </cell>
          <cell r="DS2510">
            <v>234.13</v>
          </cell>
          <cell r="DT2510">
            <v>0</v>
          </cell>
          <cell r="DU2510">
            <v>0</v>
          </cell>
          <cell r="DV2510">
            <v>27.12</v>
          </cell>
          <cell r="DX2510">
            <v>73.12</v>
          </cell>
          <cell r="DY2510">
            <v>0.70499999999999996</v>
          </cell>
          <cell r="EE2510">
            <v>0.20499999999999999</v>
          </cell>
          <cell r="EF2510">
            <v>64.87</v>
          </cell>
          <cell r="EH2510">
            <v>18.545000000000002</v>
          </cell>
          <cell r="EI2510">
            <v>6.6000000000000003E-2</v>
          </cell>
          <cell r="EM2510">
            <v>3.1E-2</v>
          </cell>
          <cell r="EN2510">
            <v>17.8</v>
          </cell>
          <cell r="EP2510">
            <v>1.2210000000000001</v>
          </cell>
          <cell r="EQ2510">
            <v>2.5000000000000001E-2</v>
          </cell>
          <cell r="ER2510">
            <v>1.4E-2</v>
          </cell>
          <cell r="ES2510">
            <v>41.12</v>
          </cell>
          <cell r="EU2510">
            <v>6.085</v>
          </cell>
          <cell r="EV2510">
            <v>0.01</v>
          </cell>
          <cell r="EX2510">
            <v>2.7E-2</v>
          </cell>
          <cell r="EY2510">
            <v>61.26</v>
          </cell>
          <cell r="FA2510">
            <v>7.6120000000000001</v>
          </cell>
          <cell r="FB2510">
            <v>5.7000000000000002E-2</v>
          </cell>
          <cell r="FC2510">
            <v>3.3000000000000002E-2</v>
          </cell>
          <cell r="FD2510">
            <v>63.26</v>
          </cell>
          <cell r="FF2510">
            <v>3.1680000000000001</v>
          </cell>
          <cell r="FG2510">
            <v>2.7E-2</v>
          </cell>
          <cell r="FH2510">
            <v>1.9E-2</v>
          </cell>
          <cell r="FI2510">
            <v>73.97</v>
          </cell>
          <cell r="FK2510">
            <v>3.81</v>
          </cell>
          <cell r="FL2510">
            <v>1.2999999999999999E-2</v>
          </cell>
          <cell r="FM2510">
            <v>1.2999999999999999E-2</v>
          </cell>
          <cell r="FN2510">
            <v>45.99</v>
          </cell>
          <cell r="FP2510">
            <v>243</v>
          </cell>
          <cell r="FQ2510">
            <v>0.26800000000000002</v>
          </cell>
          <cell r="FR2510">
            <v>0</v>
          </cell>
          <cell r="FU2510">
            <v>44.12</v>
          </cell>
          <cell r="FV2510">
            <v>0.159</v>
          </cell>
          <cell r="FW2510">
            <v>0.32</v>
          </cell>
          <cell r="GB2510">
            <v>0</v>
          </cell>
          <cell r="GD2510">
            <v>258.37399999999991</v>
          </cell>
          <cell r="GE2510">
            <v>258.3059999999997</v>
          </cell>
          <cell r="GF2510">
            <v>100.70199999999997</v>
          </cell>
          <cell r="GG2510">
            <v>92.052000000000021</v>
          </cell>
          <cell r="GH2510">
            <v>141.88100000000014</v>
          </cell>
          <cell r="GI2510">
            <v>90.912899999999993</v>
          </cell>
          <cell r="GJ2510">
            <v>851.55200000000036</v>
          </cell>
          <cell r="GK2510">
            <v>934.19000000000085</v>
          </cell>
          <cell r="GL2510">
            <v>604.52208400000006</v>
          </cell>
          <cell r="GM2510">
            <v>554.1579999999999</v>
          </cell>
          <cell r="GN2510">
            <v>824.4834000000003</v>
          </cell>
          <cell r="GO2510">
            <v>186.22675000000021</v>
          </cell>
          <cell r="GP2510">
            <v>151.489</v>
          </cell>
          <cell r="GQ2510">
            <v>37.830000000000013</v>
          </cell>
          <cell r="GR2510">
            <v>71.983999999999995</v>
          </cell>
          <cell r="GS2510">
            <v>40.089999999999861</v>
          </cell>
          <cell r="GT2510">
            <v>227.73669999999993</v>
          </cell>
          <cell r="GU2510">
            <v>62.508400000000016</v>
          </cell>
          <cell r="GV2510">
            <v>178.16599999999997</v>
          </cell>
          <cell r="GW2510">
            <v>181.8550000000001</v>
          </cell>
          <cell r="GX2510">
            <v>303.67360000000002</v>
          </cell>
          <cell r="GY2510">
            <v>168.71792000000011</v>
          </cell>
          <cell r="GZ2510">
            <v>331.77800000000002</v>
          </cell>
          <cell r="HA2510">
            <v>97.15859999999995</v>
          </cell>
          <cell r="HB2510">
            <v>95.223600000000033</v>
          </cell>
          <cell r="HC2510">
            <v>5.5549999999999988</v>
          </cell>
          <cell r="HD2510">
            <v>164.92117200000001</v>
          </cell>
          <cell r="HE2510">
            <v>11.215583999999984</v>
          </cell>
          <cell r="HF2510">
            <v>111.04000000000002</v>
          </cell>
          <cell r="HG2510">
            <v>6.900000000000003</v>
          </cell>
          <cell r="HH2510">
            <v>360.78099999999995</v>
          </cell>
          <cell r="HI2510">
            <v>233.5420000000012</v>
          </cell>
          <cell r="HJ2510">
            <v>184.99800000000005</v>
          </cell>
          <cell r="HK2510">
            <v>68.054999999999666</v>
          </cell>
          <cell r="HL2510">
            <v>276.1221469999997</v>
          </cell>
          <cell r="HM2510">
            <v>203.59615100000056</v>
          </cell>
          <cell r="HN2510">
            <v>255.85200000000015</v>
          </cell>
          <cell r="HO2510">
            <v>32.956999999999994</v>
          </cell>
          <cell r="HP2510">
            <v>118.96300000000001</v>
          </cell>
          <cell r="HQ2510">
            <v>1.8719999999999999</v>
          </cell>
          <cell r="HR2510">
            <v>102.31300000000007</v>
          </cell>
          <cell r="HS2510">
            <v>6.2119999999999997</v>
          </cell>
          <cell r="HT2510">
            <v>199.24000000000012</v>
          </cell>
          <cell r="HU2510">
            <v>99.116999999999976</v>
          </cell>
          <cell r="HV2510">
            <v>102.91800000000002</v>
          </cell>
          <cell r="HW2510">
            <v>82.254299999999901</v>
          </cell>
          <cell r="HX2510">
            <v>27.23</v>
          </cell>
          <cell r="HY2510">
            <v>14.831999999999988</v>
          </cell>
          <cell r="HZ2510">
            <v>3.6529999999999929</v>
          </cell>
          <cell r="IA2510">
            <v>4.3989999999999787</v>
          </cell>
          <cell r="IB2510">
            <v>6.2159999999999975</v>
          </cell>
          <cell r="IC2510">
            <v>3.6236999999999924</v>
          </cell>
          <cell r="ID2510">
            <v>16.377999999999989</v>
          </cell>
          <cell r="IE2510">
            <v>10.376999999999999</v>
          </cell>
          <cell r="IF2510">
            <v>7.8120000000000038</v>
          </cell>
          <cell r="IG2510">
            <v>5.9820000000000224</v>
          </cell>
          <cell r="IH2510">
            <v>6.8649999999999922</v>
          </cell>
          <cell r="II2510">
            <v>4.1082999999999776</v>
          </cell>
          <cell r="IJ2510">
            <v>196.15200000000007</v>
          </cell>
          <cell r="IK2510">
            <v>151.32300000000012</v>
          </cell>
          <cell r="IL2510">
            <v>40.766999999999932</v>
          </cell>
          <cell r="IM2510">
            <v>25.069000000000013</v>
          </cell>
        </row>
        <row r="2511">
          <cell r="A2511">
            <v>44148</v>
          </cell>
          <cell r="B2511">
            <v>13</v>
          </cell>
          <cell r="C2511">
            <v>11</v>
          </cell>
          <cell r="D2511">
            <v>2020</v>
          </cell>
          <cell r="E2511" t="str">
            <v>13112020</v>
          </cell>
          <cell r="F2511">
            <v>280.90699999999998</v>
          </cell>
          <cell r="G2511">
            <v>260.24</v>
          </cell>
          <cell r="H2511">
            <v>53.661000000000001</v>
          </cell>
          <cell r="I2511">
            <v>0.54300000000000004</v>
          </cell>
          <cell r="J2511">
            <v>0.38900000000000001</v>
          </cell>
          <cell r="K2511">
            <v>343.47</v>
          </cell>
          <cell r="M2511">
            <v>98.477000000000004</v>
          </cell>
          <cell r="N2511">
            <v>5.7000000000000002E-2</v>
          </cell>
          <cell r="O2511">
            <v>5.7000000000000002E-2</v>
          </cell>
          <cell r="P2511">
            <v>368.97</v>
          </cell>
          <cell r="R2511">
            <v>110.581</v>
          </cell>
          <cell r="S2511">
            <v>0.26300000000000001</v>
          </cell>
          <cell r="T2511">
            <v>0.04</v>
          </cell>
          <cell r="U2511">
            <v>160.02000000000001</v>
          </cell>
          <cell r="W2511">
            <v>994</v>
          </cell>
          <cell r="X2511">
            <v>0.87</v>
          </cell>
          <cell r="AC2511">
            <v>0.06</v>
          </cell>
          <cell r="AD2511">
            <v>117.22</v>
          </cell>
          <cell r="AF2511">
            <v>463.99</v>
          </cell>
          <cell r="AG2511">
            <v>0.90800000000000003</v>
          </cell>
          <cell r="AH2511">
            <v>1.73</v>
          </cell>
          <cell r="AI2511">
            <v>41.82</v>
          </cell>
          <cell r="AJ2511">
            <v>16.48</v>
          </cell>
          <cell r="AK2511">
            <v>760.16</v>
          </cell>
          <cell r="AL2511">
            <v>0.92200000000000004</v>
          </cell>
          <cell r="AM2511">
            <v>0.438</v>
          </cell>
          <cell r="AN2511">
            <v>221.56</v>
          </cell>
          <cell r="AP2511">
            <v>152.518</v>
          </cell>
          <cell r="AQ2511">
            <v>0.90900000000000003</v>
          </cell>
          <cell r="AR2511">
            <v>1.35</v>
          </cell>
          <cell r="AS2511">
            <v>199.125</v>
          </cell>
          <cell r="AU2511">
            <v>67.542000000000002</v>
          </cell>
          <cell r="AV2511">
            <v>0.1</v>
          </cell>
          <cell r="AW2511">
            <v>0.11</v>
          </cell>
          <cell r="AX2511">
            <v>225.67</v>
          </cell>
          <cell r="AZ2511">
            <v>236.09</v>
          </cell>
          <cell r="BA2511">
            <v>1.4219999999999999</v>
          </cell>
          <cell r="BB2511">
            <v>0.03</v>
          </cell>
          <cell r="BC2511">
            <v>181.1</v>
          </cell>
          <cell r="BE2511">
            <v>249.15</v>
          </cell>
          <cell r="BF2511">
            <v>0.193</v>
          </cell>
          <cell r="BG2511">
            <v>0</v>
          </cell>
          <cell r="BH2511">
            <v>0</v>
          </cell>
          <cell r="BI2511">
            <v>0</v>
          </cell>
          <cell r="BJ2511">
            <v>0.193</v>
          </cell>
          <cell r="BK2511">
            <v>266.97000000000003</v>
          </cell>
          <cell r="BM2511">
            <v>155.643</v>
          </cell>
          <cell r="BN2511">
            <v>0.47499999999999998</v>
          </cell>
          <cell r="BO2511">
            <v>0.86399999999999999</v>
          </cell>
          <cell r="BP2511">
            <v>277.92</v>
          </cell>
          <cell r="BQ2511" t="str">
            <v>-</v>
          </cell>
          <cell r="BR2511">
            <v>358.60300000000001</v>
          </cell>
          <cell r="BS2511">
            <v>0.83199999999999996</v>
          </cell>
          <cell r="BT2511">
            <v>0.432</v>
          </cell>
          <cell r="BU2511">
            <v>8.6820000000000004</v>
          </cell>
          <cell r="BV2511">
            <v>238.82</v>
          </cell>
          <cell r="BX2511">
            <v>99.894999999999996</v>
          </cell>
          <cell r="BY2511">
            <v>0.04</v>
          </cell>
          <cell r="BZ2511">
            <v>0</v>
          </cell>
          <cell r="CA2511">
            <v>86</v>
          </cell>
          <cell r="CC2511">
            <v>202</v>
          </cell>
          <cell r="CD2511">
            <v>1.9500480000000002</v>
          </cell>
          <cell r="CE2511">
            <v>0.92188800000000004</v>
          </cell>
          <cell r="CF2511">
            <v>154.11000000000001</v>
          </cell>
          <cell r="CH2511">
            <v>141.12</v>
          </cell>
          <cell r="CI2511">
            <v>0.39</v>
          </cell>
          <cell r="CJ2511">
            <v>0</v>
          </cell>
          <cell r="CK2511">
            <v>56.66</v>
          </cell>
          <cell r="CM2511">
            <v>363.35300000000001</v>
          </cell>
          <cell r="CN2511">
            <v>1.516</v>
          </cell>
          <cell r="CO2511">
            <v>1.0940000000000001</v>
          </cell>
          <cell r="CP2511">
            <v>61.11</v>
          </cell>
          <cell r="CR2511">
            <v>207.83</v>
          </cell>
          <cell r="CS2511">
            <v>0</v>
          </cell>
          <cell r="CT2511">
            <v>3.0000000000000001E-3</v>
          </cell>
          <cell r="CU2511">
            <v>110.33</v>
          </cell>
          <cell r="CW2511">
            <v>224.04</v>
          </cell>
          <cell r="CX2511">
            <v>0.17180699999999999</v>
          </cell>
          <cell r="CY2511">
            <v>4.3200000000000002E-2</v>
          </cell>
          <cell r="CZ2511">
            <v>4.0368000000000001E-2</v>
          </cell>
          <cell r="DA2511">
            <v>8.3568000000000003E-2</v>
          </cell>
          <cell r="DB2511">
            <v>45.56</v>
          </cell>
          <cell r="DD2511">
            <v>177.119</v>
          </cell>
          <cell r="DE2511">
            <v>0</v>
          </cell>
          <cell r="DF2511">
            <v>0</v>
          </cell>
          <cell r="DG2511">
            <v>52.91</v>
          </cell>
          <cell r="DI2511">
            <v>74.872</v>
          </cell>
          <cell r="DJ2511">
            <v>0.19500000000000001</v>
          </cell>
          <cell r="DK2511">
            <v>0</v>
          </cell>
          <cell r="DL2511">
            <v>46.74</v>
          </cell>
          <cell r="DN2511">
            <v>48.12</v>
          </cell>
          <cell r="DO2511">
            <v>5.1999999999999998E-2</v>
          </cell>
          <cell r="DP2511">
            <v>0</v>
          </cell>
          <cell r="DQ2511">
            <v>34.5</v>
          </cell>
          <cell r="DS2511">
            <v>233.96</v>
          </cell>
          <cell r="DT2511">
            <v>0</v>
          </cell>
          <cell r="DU2511">
            <v>0</v>
          </cell>
          <cell r="DV2511">
            <v>27.15</v>
          </cell>
          <cell r="DX2511">
            <v>73.650000000000006</v>
          </cell>
          <cell r="DY2511">
            <v>0.74099999999999999</v>
          </cell>
          <cell r="EE2511">
            <v>0.21</v>
          </cell>
          <cell r="EF2511">
            <v>64.88</v>
          </cell>
          <cell r="EH2511">
            <v>18.579999999999998</v>
          </cell>
          <cell r="EI2511">
            <v>6.8000000000000005E-2</v>
          </cell>
          <cell r="EM2511">
            <v>3.3000000000000002E-2</v>
          </cell>
          <cell r="EN2511">
            <v>17.82</v>
          </cell>
          <cell r="EP2511">
            <v>1.232</v>
          </cell>
          <cell r="EQ2511">
            <v>2.5000000000000001E-2</v>
          </cell>
          <cell r="ER2511">
            <v>1.4E-2</v>
          </cell>
          <cell r="ES2511">
            <v>41.11</v>
          </cell>
          <cell r="EU2511">
            <v>6.0670000000000002</v>
          </cell>
          <cell r="EV2511">
            <v>8.9999999999999993E-3</v>
          </cell>
          <cell r="EX2511">
            <v>2.7E-2</v>
          </cell>
          <cell r="EY2511">
            <v>61.27</v>
          </cell>
          <cell r="FA2511">
            <v>7.6239999999999997</v>
          </cell>
          <cell r="FB2511">
            <v>4.4999999999999998E-2</v>
          </cell>
          <cell r="FC2511">
            <v>3.3000000000000002E-2</v>
          </cell>
          <cell r="FD2511">
            <v>63.27</v>
          </cell>
          <cell r="FF2511">
            <v>3.1760000000000002</v>
          </cell>
          <cell r="FG2511">
            <v>2.7E-2</v>
          </cell>
          <cell r="FH2511">
            <v>1.9E-2</v>
          </cell>
          <cell r="FI2511">
            <v>73.959999999999994</v>
          </cell>
          <cell r="FK2511">
            <v>3.8010000000000002</v>
          </cell>
          <cell r="FL2511">
            <v>4.0000000000000001E-3</v>
          </cell>
          <cell r="FM2511">
            <v>1.2999999999999999E-2</v>
          </cell>
          <cell r="FN2511">
            <v>45.99</v>
          </cell>
          <cell r="FP2511">
            <v>243</v>
          </cell>
          <cell r="FQ2511">
            <v>7.8E-2</v>
          </cell>
          <cell r="FR2511">
            <v>0</v>
          </cell>
          <cell r="FU2511">
            <v>44.04</v>
          </cell>
          <cell r="FV2511">
            <v>0.23899999999999999</v>
          </cell>
          <cell r="FW2511">
            <v>0.32</v>
          </cell>
          <cell r="GB2511">
            <v>0</v>
          </cell>
          <cell r="GD2511">
            <v>258.91699999999992</v>
          </cell>
          <cell r="GE2511">
            <v>258.69499999999971</v>
          </cell>
          <cell r="GF2511">
            <v>100.75899999999997</v>
          </cell>
          <cell r="GG2511">
            <v>92.109000000000023</v>
          </cell>
          <cell r="GH2511">
            <v>142.14400000000015</v>
          </cell>
          <cell r="GI2511">
            <v>90.9529</v>
          </cell>
          <cell r="GJ2511">
            <v>852.42200000000037</v>
          </cell>
          <cell r="GK2511">
            <v>934.2500000000008</v>
          </cell>
          <cell r="GL2511">
            <v>605.43008400000008</v>
          </cell>
          <cell r="GM2511">
            <v>555.88799999999992</v>
          </cell>
          <cell r="GN2511">
            <v>825.40540000000033</v>
          </cell>
          <cell r="GO2511">
            <v>186.6647500000002</v>
          </cell>
          <cell r="GP2511">
            <v>152.398</v>
          </cell>
          <cell r="GQ2511">
            <v>39.180000000000014</v>
          </cell>
          <cell r="GR2511">
            <v>72.083999999999989</v>
          </cell>
          <cell r="GS2511">
            <v>40.199999999999861</v>
          </cell>
          <cell r="GT2511">
            <v>229.15869999999993</v>
          </cell>
          <cell r="GU2511">
            <v>62.538400000000017</v>
          </cell>
          <cell r="GV2511">
            <v>178.35899999999998</v>
          </cell>
          <cell r="GW2511">
            <v>182.04800000000012</v>
          </cell>
          <cell r="GX2511">
            <v>304.14860000000004</v>
          </cell>
          <cell r="GY2511">
            <v>169.58192000000011</v>
          </cell>
          <cell r="GZ2511">
            <v>332.61</v>
          </cell>
          <cell r="HA2511">
            <v>97.590599999999952</v>
          </cell>
          <cell r="HB2511">
            <v>95.263600000000039</v>
          </cell>
          <cell r="HC2511">
            <v>5.5549999999999988</v>
          </cell>
          <cell r="HD2511">
            <v>166.87122000000002</v>
          </cell>
          <cell r="HE2511">
            <v>12.137471999999985</v>
          </cell>
          <cell r="HF2511">
            <v>111.43000000000002</v>
          </cell>
          <cell r="HG2511">
            <v>6.900000000000003</v>
          </cell>
          <cell r="HH2511">
            <v>362.29699999999997</v>
          </cell>
          <cell r="HI2511">
            <v>234.63600000000119</v>
          </cell>
          <cell r="HJ2511">
            <v>184.99800000000005</v>
          </cell>
          <cell r="HK2511">
            <v>68.057999999999666</v>
          </cell>
          <cell r="HL2511">
            <v>276.14337299999971</v>
          </cell>
          <cell r="HM2511">
            <v>203.67971900000057</v>
          </cell>
          <cell r="HN2511">
            <v>255.85200000000015</v>
          </cell>
          <cell r="HO2511">
            <v>32.956999999999994</v>
          </cell>
          <cell r="HP2511">
            <v>119.158</v>
          </cell>
          <cell r="HQ2511">
            <v>1.8719999999999999</v>
          </cell>
          <cell r="HR2511">
            <v>102.36500000000008</v>
          </cell>
          <cell r="HS2511">
            <v>6.2119999999999997</v>
          </cell>
          <cell r="HT2511">
            <v>199.24000000000012</v>
          </cell>
          <cell r="HU2511">
            <v>99.116999999999976</v>
          </cell>
          <cell r="HV2511">
            <v>103.65900000000002</v>
          </cell>
          <cell r="HW2511">
            <v>82.464299999999895</v>
          </cell>
          <cell r="HX2511">
            <v>27.298000000000002</v>
          </cell>
          <cell r="HY2511">
            <v>14.864999999999988</v>
          </cell>
          <cell r="HZ2511">
            <v>3.6779999999999928</v>
          </cell>
          <cell r="IA2511">
            <v>4.4129999999999789</v>
          </cell>
          <cell r="IB2511">
            <v>6.2249999999999979</v>
          </cell>
          <cell r="IC2511">
            <v>3.6506999999999925</v>
          </cell>
          <cell r="ID2511">
            <v>16.422999999999991</v>
          </cell>
          <cell r="IE2511">
            <v>10.409999999999998</v>
          </cell>
          <cell r="IF2511">
            <v>7.839000000000004</v>
          </cell>
          <cell r="IG2511">
            <v>6.0010000000000225</v>
          </cell>
          <cell r="IH2511">
            <v>6.8689999999999918</v>
          </cell>
          <cell r="II2511">
            <v>4.1212999999999775</v>
          </cell>
          <cell r="IJ2511">
            <v>196.23000000000008</v>
          </cell>
          <cell r="IK2511">
            <v>151.32300000000012</v>
          </cell>
          <cell r="IL2511">
            <v>41.005999999999929</v>
          </cell>
          <cell r="IM2511">
            <v>25.389000000000014</v>
          </cell>
        </row>
        <row r="2512">
          <cell r="A2512">
            <v>44149</v>
          </cell>
          <cell r="B2512">
            <v>14</v>
          </cell>
          <cell r="C2512">
            <v>11</v>
          </cell>
          <cell r="D2512">
            <v>2020</v>
          </cell>
          <cell r="E2512" t="str">
            <v>14112020</v>
          </cell>
          <cell r="F2512">
            <v>280.92500000000001</v>
          </cell>
          <cell r="G2512">
            <v>260.24</v>
          </cell>
          <cell r="H2512">
            <v>53.825000000000003</v>
          </cell>
          <cell r="I2512">
            <v>0.52700000000000002</v>
          </cell>
          <cell r="J2512">
            <v>0.36299999999999999</v>
          </cell>
          <cell r="K2512">
            <v>343.47</v>
          </cell>
          <cell r="M2512">
            <v>98.477000000000004</v>
          </cell>
          <cell r="N2512">
            <v>8.5000000000000006E-2</v>
          </cell>
          <cell r="O2512">
            <v>8.5000000000000006E-2</v>
          </cell>
          <cell r="P2512">
            <v>369</v>
          </cell>
          <cell r="R2512">
            <v>110.797</v>
          </cell>
          <cell r="S2512">
            <v>0.29599999999999999</v>
          </cell>
          <cell r="T2512">
            <v>3.6999999999999998E-2</v>
          </cell>
          <cell r="U2512">
            <v>160.02000000000001</v>
          </cell>
          <cell r="W2512">
            <v>994</v>
          </cell>
          <cell r="X2512">
            <v>0.86</v>
          </cell>
          <cell r="AC2512">
            <v>0.06</v>
          </cell>
          <cell r="AD2512">
            <v>117.2</v>
          </cell>
          <cell r="AF2512">
            <v>463.4</v>
          </cell>
          <cell r="AG2512">
            <v>1.2090000000000001</v>
          </cell>
          <cell r="AH2512">
            <v>1.728</v>
          </cell>
          <cell r="AI2512">
            <v>41.83</v>
          </cell>
          <cell r="AJ2512">
            <v>16.48</v>
          </cell>
          <cell r="AK2512">
            <v>761.54</v>
          </cell>
          <cell r="AL2512">
            <v>2.3029999999999999</v>
          </cell>
          <cell r="AM2512">
            <v>0.438</v>
          </cell>
          <cell r="AN2512">
            <v>221.55</v>
          </cell>
          <cell r="AP2512">
            <v>152.31200000000001</v>
          </cell>
          <cell r="AQ2512">
            <v>1.1539999999999999</v>
          </cell>
          <cell r="AR2512">
            <v>1.282</v>
          </cell>
          <cell r="AS2512">
            <v>199.11500000000001</v>
          </cell>
          <cell r="AU2512">
            <v>67.296999999999997</v>
          </cell>
          <cell r="AV2512">
            <v>0</v>
          </cell>
          <cell r="AW2512">
            <v>0.11</v>
          </cell>
          <cell r="AX2512">
            <v>225.7</v>
          </cell>
          <cell r="AZ2512">
            <v>236.9</v>
          </cell>
          <cell r="BA2512">
            <v>0.99399999999999999</v>
          </cell>
          <cell r="BB2512">
            <v>0.03</v>
          </cell>
          <cell r="BC2512">
            <v>181.1</v>
          </cell>
          <cell r="BE2512">
            <v>249.15</v>
          </cell>
          <cell r="BF2512">
            <v>0.20399999999999999</v>
          </cell>
          <cell r="BG2512">
            <v>0</v>
          </cell>
          <cell r="BH2512">
            <v>0</v>
          </cell>
          <cell r="BI2512">
            <v>0</v>
          </cell>
          <cell r="BJ2512">
            <v>0.20399999999999999</v>
          </cell>
          <cell r="BK2512">
            <v>266.95999999999998</v>
          </cell>
          <cell r="BM2512">
            <v>154.524</v>
          </cell>
          <cell r="BN2512">
            <v>0.438</v>
          </cell>
          <cell r="BO2512">
            <v>0.48599999999999999</v>
          </cell>
          <cell r="BP2512">
            <v>277.93</v>
          </cell>
          <cell r="BQ2512" t="str">
            <v>-</v>
          </cell>
          <cell r="BR2512">
            <v>359.221</v>
          </cell>
          <cell r="BS2512">
            <v>1.133</v>
          </cell>
          <cell r="BT2512">
            <v>0.216</v>
          </cell>
          <cell r="BU2512">
            <v>8.9149999999999991</v>
          </cell>
          <cell r="BV2512">
            <v>238.83</v>
          </cell>
          <cell r="BX2512">
            <v>100.02</v>
          </cell>
          <cell r="BY2512">
            <v>0.26700000000000002</v>
          </cell>
          <cell r="BZ2512">
            <v>0</v>
          </cell>
          <cell r="CA2512">
            <v>86</v>
          </cell>
          <cell r="CC2512">
            <v>202.3</v>
          </cell>
          <cell r="CD2512">
            <v>1.1102400000000001</v>
          </cell>
          <cell r="CE2512">
            <v>0.71712000000000009</v>
          </cell>
          <cell r="CF2512">
            <v>154.13</v>
          </cell>
          <cell r="CH2512">
            <v>141.52000000000001</v>
          </cell>
          <cell r="CI2512">
            <v>0.4</v>
          </cell>
          <cell r="CJ2512">
            <v>0</v>
          </cell>
          <cell r="CK2512">
            <v>56.67</v>
          </cell>
          <cell r="CM2512">
            <v>363.67200000000003</v>
          </cell>
          <cell r="CN2512">
            <v>1.3440000000000001</v>
          </cell>
          <cell r="CO2512">
            <v>0.92200000000000004</v>
          </cell>
          <cell r="CP2512">
            <v>61.1</v>
          </cell>
          <cell r="CR2512">
            <v>207.76</v>
          </cell>
          <cell r="CS2512">
            <v>0</v>
          </cell>
          <cell r="CT2512">
            <v>3.0000000000000001E-3</v>
          </cell>
          <cell r="CU2512">
            <v>110.31</v>
          </cell>
          <cell r="CW2512">
            <v>223.94</v>
          </cell>
          <cell r="CX2512">
            <v>2.1225999999999998E-2</v>
          </cell>
          <cell r="CY2512">
            <v>4.3200000000000002E-2</v>
          </cell>
          <cell r="CZ2512">
            <v>4.0368000000000001E-2</v>
          </cell>
          <cell r="DA2512">
            <v>8.3568000000000003E-2</v>
          </cell>
          <cell r="DB2512">
            <v>45.55</v>
          </cell>
          <cell r="DD2512">
            <v>176.88</v>
          </cell>
          <cell r="DE2512">
            <v>0.45400000000000001</v>
          </cell>
          <cell r="DF2512">
            <v>0</v>
          </cell>
          <cell r="DG2512">
            <v>52.9</v>
          </cell>
          <cell r="DI2512">
            <v>74.757999999999996</v>
          </cell>
          <cell r="DJ2512">
            <v>0.2</v>
          </cell>
          <cell r="DK2512">
            <v>0</v>
          </cell>
          <cell r="DL2512">
            <v>46.74</v>
          </cell>
          <cell r="DN2512">
            <v>48.2</v>
          </cell>
          <cell r="DO2512">
            <v>5.1999999999999998E-2</v>
          </cell>
          <cell r="DP2512">
            <v>0</v>
          </cell>
          <cell r="DQ2512">
            <v>34.5</v>
          </cell>
          <cell r="DS2512">
            <v>233.79</v>
          </cell>
          <cell r="DT2512">
            <v>0</v>
          </cell>
          <cell r="DU2512">
            <v>0</v>
          </cell>
          <cell r="DV2512">
            <v>27.19</v>
          </cell>
          <cell r="DX2512">
            <v>74.108000000000004</v>
          </cell>
          <cell r="DY2512">
            <v>0.68500000000000005</v>
          </cell>
          <cell r="EE2512">
            <v>0.22700000000000001</v>
          </cell>
          <cell r="EF2512">
            <v>64.86</v>
          </cell>
          <cell r="EH2512">
            <v>18.510000000000002</v>
          </cell>
          <cell r="EI2512">
            <v>0</v>
          </cell>
          <cell r="EM2512">
            <v>3.5999999999999997E-2</v>
          </cell>
          <cell r="EN2512">
            <v>17.829999999999998</v>
          </cell>
          <cell r="EP2512">
            <v>1.2370000000000001</v>
          </cell>
          <cell r="EQ2512">
            <v>1.9E-2</v>
          </cell>
          <cell r="ER2512">
            <v>1.4E-2</v>
          </cell>
          <cell r="ES2512">
            <v>41.1</v>
          </cell>
          <cell r="EU2512">
            <v>6.05</v>
          </cell>
          <cell r="EV2512">
            <v>1.2E-2</v>
          </cell>
          <cell r="EX2512">
            <v>2.9000000000000001E-2</v>
          </cell>
          <cell r="EY2512">
            <v>61.27</v>
          </cell>
          <cell r="FA2512">
            <v>7.6239999999999997</v>
          </cell>
          <cell r="FB2512">
            <v>3.3000000000000002E-2</v>
          </cell>
          <cell r="FC2512">
            <v>3.3000000000000002E-2</v>
          </cell>
          <cell r="FD2512">
            <v>63.27</v>
          </cell>
          <cell r="FF2512">
            <v>3.1760000000000002</v>
          </cell>
          <cell r="FG2512">
            <v>1.9E-2</v>
          </cell>
          <cell r="FH2512">
            <v>1.9E-2</v>
          </cell>
          <cell r="FI2512">
            <v>73.959999999999994</v>
          </cell>
          <cell r="FK2512">
            <v>3.8010000000000002</v>
          </cell>
          <cell r="FL2512">
            <v>1.2999999999999999E-2</v>
          </cell>
          <cell r="FM2512">
            <v>1.2999999999999999E-2</v>
          </cell>
          <cell r="FN2512">
            <v>45.99</v>
          </cell>
          <cell r="FP2512">
            <v>243</v>
          </cell>
          <cell r="FQ2512">
            <v>7.8E-2</v>
          </cell>
          <cell r="FR2512">
            <v>0</v>
          </cell>
          <cell r="FU2512">
            <v>44.04</v>
          </cell>
          <cell r="FV2512">
            <v>0.24</v>
          </cell>
          <cell r="FW2512">
            <v>0.32</v>
          </cell>
          <cell r="GB2512">
            <v>0</v>
          </cell>
          <cell r="GD2512">
            <v>259.4439999999999</v>
          </cell>
          <cell r="GE2512">
            <v>259.05799999999971</v>
          </cell>
          <cell r="GF2512">
            <v>100.84399999999997</v>
          </cell>
          <cell r="GG2512">
            <v>92.194000000000017</v>
          </cell>
          <cell r="GH2512">
            <v>142.44000000000014</v>
          </cell>
          <cell r="GI2512">
            <v>90.989900000000006</v>
          </cell>
          <cell r="GJ2512">
            <v>853.28200000000038</v>
          </cell>
          <cell r="GK2512">
            <v>934.31000000000074</v>
          </cell>
          <cell r="GL2512">
            <v>606.63908400000003</v>
          </cell>
          <cell r="GM2512">
            <v>557.61599999999987</v>
          </cell>
          <cell r="GN2512">
            <v>827.70840000000032</v>
          </cell>
          <cell r="GO2512">
            <v>187.10275000000019</v>
          </cell>
          <cell r="GP2512">
            <v>153.55199999999999</v>
          </cell>
          <cell r="GQ2512">
            <v>40.462000000000018</v>
          </cell>
          <cell r="GR2512">
            <v>72.083999999999989</v>
          </cell>
          <cell r="GS2512">
            <v>40.30999999999986</v>
          </cell>
          <cell r="GT2512">
            <v>230.15269999999992</v>
          </cell>
          <cell r="GU2512">
            <v>62.568400000000018</v>
          </cell>
          <cell r="GV2512">
            <v>178.56299999999999</v>
          </cell>
          <cell r="GW2512">
            <v>182.25200000000012</v>
          </cell>
          <cell r="GX2512">
            <v>304.58660000000003</v>
          </cell>
          <cell r="GY2512">
            <v>170.0679200000001</v>
          </cell>
          <cell r="GZ2512">
            <v>333.74299999999999</v>
          </cell>
          <cell r="HA2512">
            <v>97.806599999999946</v>
          </cell>
          <cell r="HB2512">
            <v>95.530600000000035</v>
          </cell>
          <cell r="HC2512">
            <v>5.5549999999999988</v>
          </cell>
          <cell r="HD2512">
            <v>167.98146000000003</v>
          </cell>
          <cell r="HE2512">
            <v>12.854591999999984</v>
          </cell>
          <cell r="HF2512">
            <v>111.83000000000003</v>
          </cell>
          <cell r="HG2512">
            <v>6.900000000000003</v>
          </cell>
          <cell r="HH2512">
            <v>363.64099999999996</v>
          </cell>
          <cell r="HI2512">
            <v>235.55800000000119</v>
          </cell>
          <cell r="HJ2512">
            <v>184.99800000000005</v>
          </cell>
          <cell r="HK2512">
            <v>68.060999999999666</v>
          </cell>
          <cell r="HL2512">
            <v>276.46552399999973</v>
          </cell>
          <cell r="HM2512">
            <v>203.76328700000059</v>
          </cell>
          <cell r="HN2512">
            <v>256.30600000000015</v>
          </cell>
          <cell r="HO2512">
            <v>32.956999999999994</v>
          </cell>
          <cell r="HP2512">
            <v>119.358</v>
          </cell>
          <cell r="HQ2512">
            <v>1.8719999999999999</v>
          </cell>
          <cell r="HR2512">
            <v>102.41700000000009</v>
          </cell>
          <cell r="HS2512">
            <v>6.2119999999999997</v>
          </cell>
          <cell r="HT2512">
            <v>199.24000000000012</v>
          </cell>
          <cell r="HU2512">
            <v>99.116999999999976</v>
          </cell>
          <cell r="HV2512">
            <v>104.34400000000002</v>
          </cell>
          <cell r="HW2512">
            <v>82.691299999999899</v>
          </cell>
          <cell r="HX2512">
            <v>27.298000000000002</v>
          </cell>
          <cell r="HY2512">
            <v>14.900999999999987</v>
          </cell>
          <cell r="HZ2512">
            <v>3.696999999999993</v>
          </cell>
          <cell r="IA2512">
            <v>4.4269999999999792</v>
          </cell>
          <cell r="IB2512">
            <v>6.2369999999999974</v>
          </cell>
          <cell r="IC2512">
            <v>3.6796999999999924</v>
          </cell>
          <cell r="ID2512">
            <v>16.455999999999992</v>
          </cell>
          <cell r="IE2512">
            <v>10.442999999999998</v>
          </cell>
          <cell r="IF2512">
            <v>7.8580000000000041</v>
          </cell>
          <cell r="IG2512">
            <v>6.0200000000000227</v>
          </cell>
          <cell r="IH2512">
            <v>6.8819999999999917</v>
          </cell>
          <cell r="II2512">
            <v>4.1342999999999774</v>
          </cell>
          <cell r="IJ2512">
            <v>196.30800000000008</v>
          </cell>
          <cell r="IK2512">
            <v>151.32300000000012</v>
          </cell>
          <cell r="IL2512">
            <v>41.245999999999931</v>
          </cell>
          <cell r="IM2512">
            <v>25.709000000000014</v>
          </cell>
        </row>
        <row r="2513">
          <cell r="A2513">
            <v>44150</v>
          </cell>
          <cell r="B2513">
            <v>15</v>
          </cell>
          <cell r="C2513">
            <v>11</v>
          </cell>
          <cell r="D2513">
            <v>2020</v>
          </cell>
          <cell r="E2513" t="str">
            <v>15112020</v>
          </cell>
          <cell r="F2513">
            <v>280.94499999999999</v>
          </cell>
          <cell r="G2513">
            <v>260.24</v>
          </cell>
          <cell r="H2513">
            <v>54.006</v>
          </cell>
          <cell r="I2513">
            <v>0.54500000000000004</v>
          </cell>
          <cell r="J2513">
            <v>0.36399999999999999</v>
          </cell>
          <cell r="K2513">
            <v>343.47</v>
          </cell>
          <cell r="M2513">
            <v>98.477000000000004</v>
          </cell>
          <cell r="N2513">
            <v>5.7000000000000002E-2</v>
          </cell>
          <cell r="O2513">
            <v>5.7000000000000002E-2</v>
          </cell>
          <cell r="P2513">
            <v>369.03500000000003</v>
          </cell>
          <cell r="R2513">
            <v>111.04900000000001</v>
          </cell>
          <cell r="S2513">
            <v>0.33</v>
          </cell>
          <cell r="T2513">
            <v>3.5000000000000003E-2</v>
          </cell>
          <cell r="U2513">
            <v>160.02000000000001</v>
          </cell>
          <cell r="W2513">
            <v>994</v>
          </cell>
          <cell r="X2513">
            <v>0.92</v>
          </cell>
          <cell r="AC2513">
            <v>0.06</v>
          </cell>
          <cell r="AD2513">
            <v>117.18</v>
          </cell>
          <cell r="AF2513">
            <v>462.81</v>
          </cell>
          <cell r="AG2513">
            <v>1.214</v>
          </cell>
          <cell r="AH2513">
            <v>1.728</v>
          </cell>
          <cell r="AI2513">
            <v>41.84</v>
          </cell>
          <cell r="AJ2513">
            <v>16.48</v>
          </cell>
          <cell r="AK2513">
            <v>762.92</v>
          </cell>
          <cell r="AL2513">
            <v>1.9379999999999999</v>
          </cell>
          <cell r="AM2513">
            <v>0</v>
          </cell>
          <cell r="AN2513">
            <v>221.52</v>
          </cell>
          <cell r="AP2513">
            <v>151.69499999999999</v>
          </cell>
          <cell r="AQ2513">
            <v>0.70299999999999996</v>
          </cell>
          <cell r="AR2513">
            <v>1.222</v>
          </cell>
          <cell r="AS2513">
            <v>199.11</v>
          </cell>
          <cell r="AU2513">
            <v>67.174999999999997</v>
          </cell>
          <cell r="AV2513">
            <v>7.1999999999999995E-2</v>
          </cell>
          <cell r="AW2513">
            <v>0.11</v>
          </cell>
          <cell r="AX2513">
            <v>225.72</v>
          </cell>
          <cell r="AZ2513">
            <v>237.44</v>
          </cell>
          <cell r="BA2513">
            <v>0.72399999999999998</v>
          </cell>
          <cell r="BB2513">
            <v>0.03</v>
          </cell>
          <cell r="BC2513">
            <v>181.09</v>
          </cell>
          <cell r="BE2513">
            <v>248.58</v>
          </cell>
          <cell r="BF2513">
            <v>0</v>
          </cell>
          <cell r="BG2513">
            <v>0</v>
          </cell>
          <cell r="BH2513">
            <v>0</v>
          </cell>
          <cell r="BI2513">
            <v>0</v>
          </cell>
          <cell r="BJ2513">
            <v>0.22700000000000001</v>
          </cell>
          <cell r="BK2513">
            <v>266.95999999999998</v>
          </cell>
          <cell r="BM2513">
            <v>154.524</v>
          </cell>
          <cell r="BN2513">
            <v>0.311</v>
          </cell>
          <cell r="BO2513">
            <v>0.23760000000000001</v>
          </cell>
          <cell r="BP2513">
            <v>277.94</v>
          </cell>
          <cell r="BQ2513" t="str">
            <v>-</v>
          </cell>
          <cell r="BR2513">
            <v>359.423</v>
          </cell>
          <cell r="BS2513">
            <v>0.82099999999999995</v>
          </cell>
          <cell r="BT2513">
            <v>0.317</v>
          </cell>
          <cell r="BU2513">
            <v>8.7309999999999999</v>
          </cell>
          <cell r="BV2513">
            <v>238.83</v>
          </cell>
          <cell r="BX2513">
            <v>100.02</v>
          </cell>
          <cell r="BY2513">
            <v>9.7000000000000003E-2</v>
          </cell>
          <cell r="BZ2513">
            <v>0</v>
          </cell>
          <cell r="CA2513">
            <v>86.01</v>
          </cell>
          <cell r="CC2513">
            <v>202.3</v>
          </cell>
          <cell r="CD2513">
            <v>0.71020800000000006</v>
          </cell>
          <cell r="CE2513">
            <v>0.61430400000000007</v>
          </cell>
          <cell r="CF2513">
            <v>154.15</v>
          </cell>
          <cell r="CH2513">
            <v>141.91</v>
          </cell>
          <cell r="CI2513">
            <v>0.39</v>
          </cell>
          <cell r="CJ2513">
            <v>0</v>
          </cell>
          <cell r="CK2513">
            <v>56.67</v>
          </cell>
          <cell r="CM2513">
            <v>363.67200000000003</v>
          </cell>
          <cell r="CN2513">
            <v>1.0249999999999999</v>
          </cell>
          <cell r="CO2513">
            <v>0.92200000000000004</v>
          </cell>
          <cell r="CP2513">
            <v>61.1</v>
          </cell>
          <cell r="CR2513">
            <v>207.63399999999999</v>
          </cell>
          <cell r="CS2513">
            <v>0</v>
          </cell>
          <cell r="CT2513">
            <v>5.2999999999999999E-2</v>
          </cell>
          <cell r="CU2513">
            <v>110.29</v>
          </cell>
          <cell r="CW2513">
            <v>223.84</v>
          </cell>
          <cell r="CX2513">
            <v>0.32215100000000002</v>
          </cell>
          <cell r="CY2513">
            <v>4.3200000000000002E-2</v>
          </cell>
          <cell r="CZ2513">
            <v>0.34129599999999999</v>
          </cell>
          <cell r="DA2513">
            <v>0.384496</v>
          </cell>
          <cell r="DB2513">
            <v>45.55</v>
          </cell>
          <cell r="DD2513">
            <v>176.88</v>
          </cell>
          <cell r="DE2513">
            <v>0.75800000000000001</v>
          </cell>
          <cell r="DF2513">
            <v>0</v>
          </cell>
          <cell r="DG2513">
            <v>52.9</v>
          </cell>
          <cell r="DI2513">
            <v>74.757999999999996</v>
          </cell>
          <cell r="DJ2513">
            <v>0.23599999999999999</v>
          </cell>
          <cell r="DK2513">
            <v>0</v>
          </cell>
          <cell r="DL2513">
            <v>46.74</v>
          </cell>
          <cell r="DN2513">
            <v>48.12</v>
          </cell>
          <cell r="DO2513">
            <v>5.1999999999999998E-2</v>
          </cell>
          <cell r="DP2513">
            <v>0</v>
          </cell>
          <cell r="DQ2513">
            <v>34.49</v>
          </cell>
          <cell r="DS2513">
            <v>233.62</v>
          </cell>
          <cell r="DT2513">
            <v>0</v>
          </cell>
          <cell r="DU2513">
            <v>0</v>
          </cell>
          <cell r="DV2513">
            <v>27.22</v>
          </cell>
          <cell r="DX2513">
            <v>74.563999999999993</v>
          </cell>
          <cell r="DY2513">
            <v>0.66900000000000004</v>
          </cell>
          <cell r="EE2513">
            <v>0.21199999999999999</v>
          </cell>
          <cell r="EF2513">
            <v>64.849999999999994</v>
          </cell>
          <cell r="EH2513">
            <v>18.475000000000001</v>
          </cell>
          <cell r="EI2513">
            <v>0</v>
          </cell>
          <cell r="EM2513">
            <v>3.4000000000000002E-2</v>
          </cell>
          <cell r="EN2513">
            <v>17.84</v>
          </cell>
          <cell r="EP2513">
            <v>1.2430000000000001</v>
          </cell>
          <cell r="EQ2513">
            <v>0.02</v>
          </cell>
          <cell r="ER2513">
            <v>1.4E-2</v>
          </cell>
          <cell r="ES2513">
            <v>41.09</v>
          </cell>
          <cell r="EU2513">
            <v>6.032</v>
          </cell>
          <cell r="EV2513">
            <v>0</v>
          </cell>
          <cell r="EX2513">
            <v>7.0000000000000001E-3</v>
          </cell>
          <cell r="EY2513">
            <v>61.27</v>
          </cell>
          <cell r="FA2513">
            <v>7.6239999999999997</v>
          </cell>
          <cell r="FB2513">
            <v>3.3000000000000002E-2</v>
          </cell>
          <cell r="FC2513">
            <v>3.3000000000000002E-2</v>
          </cell>
          <cell r="FD2513">
            <v>63.28</v>
          </cell>
          <cell r="FF2513">
            <v>3.1840000000000002</v>
          </cell>
          <cell r="FG2513">
            <v>2.7E-2</v>
          </cell>
          <cell r="FH2513">
            <v>1.9E-2</v>
          </cell>
          <cell r="FI2513">
            <v>73.959999999999994</v>
          </cell>
          <cell r="FK2513">
            <v>3.8010000000000002</v>
          </cell>
          <cell r="FL2513">
            <v>1.2999999999999999E-2</v>
          </cell>
          <cell r="FM2513">
            <v>1.2999999999999999E-2</v>
          </cell>
          <cell r="FN2513">
            <v>45.99</v>
          </cell>
          <cell r="FP2513">
            <v>243</v>
          </cell>
          <cell r="FQ2513">
            <v>7.8E-2</v>
          </cell>
          <cell r="FR2513">
            <v>0</v>
          </cell>
          <cell r="FU2513">
            <v>44.12</v>
          </cell>
          <cell r="FV2513">
            <v>0.1</v>
          </cell>
          <cell r="FW2513">
            <v>0.02</v>
          </cell>
          <cell r="GB2513">
            <v>0</v>
          </cell>
          <cell r="GD2513">
            <v>259.98899999999992</v>
          </cell>
          <cell r="GE2513">
            <v>259.42199999999968</v>
          </cell>
          <cell r="GF2513">
            <v>100.90099999999997</v>
          </cell>
          <cell r="GG2513">
            <v>92.251000000000019</v>
          </cell>
          <cell r="GH2513">
            <v>142.77000000000015</v>
          </cell>
          <cell r="GI2513">
            <v>91.024900000000002</v>
          </cell>
          <cell r="GJ2513">
            <v>854.20200000000034</v>
          </cell>
          <cell r="GK2513">
            <v>934.37000000000069</v>
          </cell>
          <cell r="GL2513">
            <v>607.85308400000008</v>
          </cell>
          <cell r="GM2513">
            <v>559.34399999999982</v>
          </cell>
          <cell r="GN2513">
            <v>829.64640000000031</v>
          </cell>
          <cell r="GO2513">
            <v>187.10275000000019</v>
          </cell>
          <cell r="GP2513">
            <v>154.255</v>
          </cell>
          <cell r="GQ2513">
            <v>41.684000000000019</v>
          </cell>
          <cell r="GR2513">
            <v>72.155999999999992</v>
          </cell>
          <cell r="GS2513">
            <v>40.41999999999986</v>
          </cell>
          <cell r="GT2513">
            <v>230.87669999999991</v>
          </cell>
          <cell r="GU2513">
            <v>62.598400000000019</v>
          </cell>
          <cell r="GV2513">
            <v>178.56299999999999</v>
          </cell>
          <cell r="GW2513">
            <v>182.47900000000013</v>
          </cell>
          <cell r="GX2513">
            <v>304.89760000000001</v>
          </cell>
          <cell r="GY2513">
            <v>170.30552000000009</v>
          </cell>
          <cell r="GZ2513">
            <v>334.56400000000002</v>
          </cell>
          <cell r="HA2513">
            <v>98.123599999999939</v>
          </cell>
          <cell r="HB2513">
            <v>95.627600000000029</v>
          </cell>
          <cell r="HC2513">
            <v>5.5549999999999988</v>
          </cell>
          <cell r="HD2513">
            <v>168.69166800000002</v>
          </cell>
          <cell r="HE2513">
            <v>13.468895999999985</v>
          </cell>
          <cell r="HF2513">
            <v>112.22000000000003</v>
          </cell>
          <cell r="HG2513">
            <v>6.900000000000003</v>
          </cell>
          <cell r="HH2513">
            <v>364.66599999999994</v>
          </cell>
          <cell r="HI2513">
            <v>236.48000000000118</v>
          </cell>
          <cell r="HJ2513">
            <v>184.99800000000005</v>
          </cell>
          <cell r="HK2513">
            <v>68.113999999999663</v>
          </cell>
          <cell r="HL2513">
            <v>276.68619199999972</v>
          </cell>
          <cell r="HM2513">
            <v>204.1477830000006</v>
          </cell>
          <cell r="HN2513">
            <v>257.06400000000014</v>
          </cell>
          <cell r="HO2513">
            <v>32.956999999999994</v>
          </cell>
          <cell r="HP2513">
            <v>119.59400000000001</v>
          </cell>
          <cell r="HQ2513">
            <v>1.8719999999999999</v>
          </cell>
          <cell r="HR2513">
            <v>102.46900000000009</v>
          </cell>
          <cell r="HS2513">
            <v>6.2119999999999997</v>
          </cell>
          <cell r="HT2513">
            <v>199.24000000000012</v>
          </cell>
          <cell r="HU2513">
            <v>99.116999999999976</v>
          </cell>
          <cell r="HV2513">
            <v>105.01300000000002</v>
          </cell>
          <cell r="HW2513">
            <v>82.903299999999902</v>
          </cell>
          <cell r="HX2513">
            <v>27.298000000000002</v>
          </cell>
          <cell r="HY2513">
            <v>14.934999999999988</v>
          </cell>
          <cell r="HZ2513">
            <v>3.716999999999993</v>
          </cell>
          <cell r="IA2513">
            <v>4.4409999999999794</v>
          </cell>
          <cell r="IB2513">
            <v>6.2369999999999974</v>
          </cell>
          <cell r="IC2513">
            <v>3.6866999999999925</v>
          </cell>
          <cell r="ID2513">
            <v>16.488999999999994</v>
          </cell>
          <cell r="IE2513">
            <v>10.475999999999997</v>
          </cell>
          <cell r="IF2513">
            <v>7.8850000000000042</v>
          </cell>
          <cell r="IG2513">
            <v>6.0390000000000228</v>
          </cell>
          <cell r="IH2513">
            <v>6.8949999999999916</v>
          </cell>
          <cell r="II2513">
            <v>4.1472999999999773</v>
          </cell>
          <cell r="IJ2513">
            <v>196.38600000000008</v>
          </cell>
          <cell r="IK2513">
            <v>151.32300000000012</v>
          </cell>
          <cell r="IL2513">
            <v>41.345999999999933</v>
          </cell>
          <cell r="IM2513">
            <v>25.729000000000013</v>
          </cell>
        </row>
        <row r="2514">
          <cell r="A2514">
            <v>44151</v>
          </cell>
          <cell r="B2514">
            <v>16</v>
          </cell>
          <cell r="C2514">
            <v>11</v>
          </cell>
          <cell r="D2514">
            <v>2020</v>
          </cell>
          <cell r="E2514" t="str">
            <v>16112020</v>
          </cell>
          <cell r="F2514">
            <v>280.95</v>
          </cell>
          <cell r="G2514">
            <v>260.24</v>
          </cell>
          <cell r="H2514">
            <v>54.051000000000002</v>
          </cell>
          <cell r="I2514">
            <v>0.41</v>
          </cell>
          <cell r="J2514">
            <v>0.36499999999999999</v>
          </cell>
          <cell r="K2514">
            <v>343.48</v>
          </cell>
          <cell r="M2514">
            <v>98.552999999999997</v>
          </cell>
          <cell r="N2514">
            <v>0.13300000000000001</v>
          </cell>
          <cell r="O2514">
            <v>5.7000000000000002E-2</v>
          </cell>
          <cell r="P2514">
            <v>369.05500000000001</v>
          </cell>
          <cell r="R2514">
            <v>111.193</v>
          </cell>
          <cell r="S2514">
            <v>0.223</v>
          </cell>
          <cell r="T2514">
            <v>3.5999999999999997E-2</v>
          </cell>
          <cell r="U2514">
            <v>160.03</v>
          </cell>
          <cell r="W2514">
            <v>996.01</v>
          </cell>
          <cell r="X2514">
            <v>2.9</v>
          </cell>
          <cell r="AC2514">
            <v>0.06</v>
          </cell>
          <cell r="AD2514">
            <v>117.16</v>
          </cell>
          <cell r="AF2514">
            <v>462.22</v>
          </cell>
          <cell r="AG2514">
            <v>1.2150000000000001</v>
          </cell>
          <cell r="AH2514">
            <v>1.728</v>
          </cell>
          <cell r="AI2514">
            <v>41.84</v>
          </cell>
          <cell r="AJ2514">
            <v>16.48</v>
          </cell>
          <cell r="AK2514">
            <v>762.92</v>
          </cell>
          <cell r="AL2514">
            <v>0.48499999999999999</v>
          </cell>
          <cell r="AM2514">
            <v>0</v>
          </cell>
          <cell r="AN2514">
            <v>221.5</v>
          </cell>
          <cell r="AP2514">
            <v>151.28399999999999</v>
          </cell>
          <cell r="AQ2514">
            <v>0.81200000000000006</v>
          </cell>
          <cell r="AR2514">
            <v>1.139</v>
          </cell>
          <cell r="AS2514">
            <v>199.1</v>
          </cell>
          <cell r="AU2514">
            <v>66.92</v>
          </cell>
          <cell r="AV2514">
            <v>0</v>
          </cell>
          <cell r="AW2514">
            <v>0.11</v>
          </cell>
          <cell r="AX2514">
            <v>225.74</v>
          </cell>
          <cell r="AZ2514">
            <v>237.98</v>
          </cell>
          <cell r="BA2514">
            <v>0.72499999999999998</v>
          </cell>
          <cell r="BB2514">
            <v>0.03</v>
          </cell>
          <cell r="BC2514">
            <v>181.09</v>
          </cell>
          <cell r="BE2514">
            <v>248.58</v>
          </cell>
          <cell r="BF2514">
            <v>0.161</v>
          </cell>
          <cell r="BG2514">
            <v>0</v>
          </cell>
          <cell r="BH2514">
            <v>0</v>
          </cell>
          <cell r="BI2514">
            <v>0</v>
          </cell>
          <cell r="BJ2514">
            <v>0.161</v>
          </cell>
          <cell r="BK2514">
            <v>266.93</v>
          </cell>
          <cell r="BM2514">
            <v>154.762</v>
          </cell>
          <cell r="BN2514">
            <v>0.48499999999999999</v>
          </cell>
          <cell r="BO2514">
            <v>0.17280000000000001</v>
          </cell>
          <cell r="BP2514">
            <v>277.95999999999998</v>
          </cell>
          <cell r="BQ2514" t="str">
            <v>-</v>
          </cell>
          <cell r="BR2514">
            <v>359.38900000000001</v>
          </cell>
          <cell r="BS2514">
            <v>0.72399999999999998</v>
          </cell>
          <cell r="BT2514">
            <v>0.46100000000000002</v>
          </cell>
          <cell r="BU2514">
            <v>7.9279999999999999</v>
          </cell>
          <cell r="BV2514">
            <v>238.84</v>
          </cell>
          <cell r="BX2514">
            <v>100.199</v>
          </cell>
          <cell r="BY2514">
            <v>0.25900000000000001</v>
          </cell>
          <cell r="BZ2514">
            <v>0</v>
          </cell>
          <cell r="CA2514">
            <v>86</v>
          </cell>
          <cell r="CC2514">
            <v>202</v>
          </cell>
          <cell r="CD2514">
            <v>0.41040000000000004</v>
          </cell>
          <cell r="CE2514">
            <v>0.61430400000000007</v>
          </cell>
          <cell r="CF2514">
            <v>154.16999999999999</v>
          </cell>
          <cell r="CH2514">
            <v>142.31</v>
          </cell>
          <cell r="CI2514">
            <v>0.4</v>
          </cell>
          <cell r="CJ2514">
            <v>0</v>
          </cell>
          <cell r="CK2514">
            <v>56.68</v>
          </cell>
          <cell r="CM2514">
            <v>363.99099999999999</v>
          </cell>
          <cell r="CN2514">
            <v>1.3440000000000001</v>
          </cell>
          <cell r="CO2514">
            <v>0.92200000000000004</v>
          </cell>
          <cell r="CP2514">
            <v>61.1</v>
          </cell>
          <cell r="CR2514">
            <v>207.51</v>
          </cell>
          <cell r="CS2514">
            <v>0</v>
          </cell>
          <cell r="CT2514">
            <v>5.2999999999999999E-2</v>
          </cell>
          <cell r="CU2514">
            <v>110.25</v>
          </cell>
          <cell r="CW2514">
            <v>223.64</v>
          </cell>
          <cell r="CX2514">
            <v>0.220668</v>
          </cell>
          <cell r="CY2514">
            <v>4.3200000000000002E-2</v>
          </cell>
          <cell r="CZ2514">
            <v>0.340144</v>
          </cell>
          <cell r="DA2514">
            <v>0.38334400000000002</v>
          </cell>
          <cell r="DB2514">
            <v>45.53</v>
          </cell>
          <cell r="DD2514">
            <v>176.40299999999999</v>
          </cell>
          <cell r="DE2514">
            <v>0.23799999999999999</v>
          </cell>
          <cell r="DF2514">
            <v>0</v>
          </cell>
          <cell r="DG2514">
            <v>52.89</v>
          </cell>
          <cell r="DI2514">
            <v>74.644000000000005</v>
          </cell>
          <cell r="DJ2514">
            <v>0.20499999999999999</v>
          </cell>
          <cell r="DK2514">
            <v>0</v>
          </cell>
          <cell r="DL2514">
            <v>46.73</v>
          </cell>
          <cell r="DN2514">
            <v>48.008000000000003</v>
          </cell>
          <cell r="DO2514">
            <v>0</v>
          </cell>
          <cell r="DP2514">
            <v>0</v>
          </cell>
          <cell r="DQ2514">
            <v>34.49</v>
          </cell>
          <cell r="DS2514">
            <v>233.45</v>
          </cell>
          <cell r="DT2514">
            <v>0</v>
          </cell>
          <cell r="DU2514">
            <v>0</v>
          </cell>
          <cell r="DV2514">
            <v>27.25</v>
          </cell>
          <cell r="DX2514">
            <v>75.021000000000001</v>
          </cell>
          <cell r="DY2514">
            <v>0.67</v>
          </cell>
          <cell r="EE2514">
            <v>0.214</v>
          </cell>
          <cell r="EF2514">
            <v>64.86</v>
          </cell>
          <cell r="EH2514">
            <v>18.510000000000002</v>
          </cell>
          <cell r="EI2514">
            <v>6.9000000000000006E-2</v>
          </cell>
          <cell r="EM2514">
            <v>3.4000000000000002E-2</v>
          </cell>
          <cell r="EN2514">
            <v>17.850000000000001</v>
          </cell>
          <cell r="EP2514">
            <v>1.248</v>
          </cell>
          <cell r="EQ2514">
            <v>1.9E-2</v>
          </cell>
          <cell r="ER2514">
            <v>1.4E-2</v>
          </cell>
          <cell r="ES2514">
            <v>41.08</v>
          </cell>
          <cell r="EU2514">
            <v>6.0149999999999997</v>
          </cell>
          <cell r="EV2514">
            <v>1.2E-2</v>
          </cell>
          <cell r="EX2514">
            <v>2.9000000000000001E-2</v>
          </cell>
          <cell r="EY2514">
            <v>61.26</v>
          </cell>
          <cell r="FA2514">
            <v>7.6120000000000001</v>
          </cell>
          <cell r="FB2514">
            <v>2.1000000000000001E-2</v>
          </cell>
          <cell r="FC2514">
            <v>3.3000000000000002E-2</v>
          </cell>
          <cell r="FD2514">
            <v>63.29</v>
          </cell>
          <cell r="FF2514">
            <v>3.1920000000000002</v>
          </cell>
          <cell r="FG2514">
            <v>2.7E-2</v>
          </cell>
          <cell r="FH2514">
            <v>1.9E-2</v>
          </cell>
          <cell r="FI2514">
            <v>73.959999999999994</v>
          </cell>
          <cell r="FK2514">
            <v>3.8010000000000002</v>
          </cell>
          <cell r="FL2514">
            <v>1.2999999999999999E-2</v>
          </cell>
          <cell r="FM2514">
            <v>1.2999999999999999E-2</v>
          </cell>
          <cell r="FN2514">
            <v>45.99</v>
          </cell>
          <cell r="FP2514">
            <v>243</v>
          </cell>
          <cell r="FQ2514">
            <v>7.8E-2</v>
          </cell>
          <cell r="FR2514">
            <v>0</v>
          </cell>
          <cell r="FU2514">
            <v>44.12</v>
          </cell>
          <cell r="FV2514">
            <v>2.4E-2</v>
          </cell>
          <cell r="FW2514">
            <v>2.4E-2</v>
          </cell>
          <cell r="GB2514">
            <v>0</v>
          </cell>
          <cell r="GD2514">
            <v>260.39899999999994</v>
          </cell>
          <cell r="GE2514">
            <v>259.78699999999969</v>
          </cell>
          <cell r="GF2514">
            <v>101.03399999999996</v>
          </cell>
          <cell r="GG2514">
            <v>92.308000000000021</v>
          </cell>
          <cell r="GH2514">
            <v>142.99300000000017</v>
          </cell>
          <cell r="GI2514">
            <v>91.060900000000004</v>
          </cell>
          <cell r="GJ2514">
            <v>857.10200000000032</v>
          </cell>
          <cell r="GK2514">
            <v>934.43000000000063</v>
          </cell>
          <cell r="GL2514">
            <v>609.06808400000011</v>
          </cell>
          <cell r="GM2514">
            <v>561.07199999999978</v>
          </cell>
          <cell r="GN2514">
            <v>830.13140000000033</v>
          </cell>
          <cell r="GO2514">
            <v>187.10275000000019</v>
          </cell>
          <cell r="GP2514">
            <v>155.06700000000001</v>
          </cell>
          <cell r="GQ2514">
            <v>42.823000000000022</v>
          </cell>
          <cell r="GR2514">
            <v>72.155999999999992</v>
          </cell>
          <cell r="GS2514">
            <v>40.529999999999859</v>
          </cell>
          <cell r="GT2514">
            <v>231.60169999999991</v>
          </cell>
          <cell r="GU2514">
            <v>62.62840000000002</v>
          </cell>
          <cell r="GV2514">
            <v>178.72399999999999</v>
          </cell>
          <cell r="GW2514">
            <v>182.64000000000013</v>
          </cell>
          <cell r="GX2514">
            <v>305.38260000000002</v>
          </cell>
          <cell r="GY2514">
            <v>170.47832000000008</v>
          </cell>
          <cell r="GZ2514">
            <v>335.28800000000001</v>
          </cell>
          <cell r="HA2514">
            <v>98.584599999999938</v>
          </cell>
          <cell r="HB2514">
            <v>95.88660000000003</v>
          </cell>
          <cell r="HC2514">
            <v>5.5549999999999988</v>
          </cell>
          <cell r="HD2514">
            <v>169.10206800000003</v>
          </cell>
          <cell r="HE2514">
            <v>14.083199999999986</v>
          </cell>
          <cell r="HF2514">
            <v>112.62000000000003</v>
          </cell>
          <cell r="HG2514">
            <v>6.900000000000003</v>
          </cell>
          <cell r="HH2514">
            <v>366.00999999999993</v>
          </cell>
          <cell r="HI2514">
            <v>237.40200000000118</v>
          </cell>
          <cell r="HJ2514">
            <v>184.99800000000005</v>
          </cell>
          <cell r="HK2514">
            <v>68.166999999999661</v>
          </cell>
          <cell r="HL2514">
            <v>276.8077109999997</v>
          </cell>
          <cell r="HM2514">
            <v>204.53112700000059</v>
          </cell>
          <cell r="HN2514">
            <v>257.30200000000013</v>
          </cell>
          <cell r="HO2514">
            <v>32.956999999999994</v>
          </cell>
          <cell r="HP2514">
            <v>119.79900000000001</v>
          </cell>
          <cell r="HQ2514">
            <v>1.8719999999999999</v>
          </cell>
          <cell r="HR2514">
            <v>102.46900000000009</v>
          </cell>
          <cell r="HS2514">
            <v>6.2119999999999997</v>
          </cell>
          <cell r="HT2514">
            <v>199.24000000000012</v>
          </cell>
          <cell r="HU2514">
            <v>99.116999999999976</v>
          </cell>
          <cell r="HV2514">
            <v>105.68300000000002</v>
          </cell>
          <cell r="HW2514">
            <v>83.117299999999901</v>
          </cell>
          <cell r="HX2514">
            <v>27.367000000000001</v>
          </cell>
          <cell r="HY2514">
            <v>14.968999999999989</v>
          </cell>
          <cell r="HZ2514">
            <v>3.7359999999999931</v>
          </cell>
          <cell r="IA2514">
            <v>4.4549999999999796</v>
          </cell>
          <cell r="IB2514">
            <v>6.248999999999997</v>
          </cell>
          <cell r="IC2514">
            <v>3.7156999999999925</v>
          </cell>
          <cell r="ID2514">
            <v>16.509999999999994</v>
          </cell>
          <cell r="IE2514">
            <v>10.508999999999997</v>
          </cell>
          <cell r="IF2514">
            <v>7.9120000000000044</v>
          </cell>
          <cell r="IG2514">
            <v>6.0580000000000229</v>
          </cell>
          <cell r="IH2514">
            <v>6.9079999999999915</v>
          </cell>
          <cell r="II2514">
            <v>4.1602999999999772</v>
          </cell>
          <cell r="IJ2514">
            <v>196.46400000000008</v>
          </cell>
          <cell r="IK2514">
            <v>151.32300000000012</v>
          </cell>
          <cell r="IL2514">
            <v>41.369999999999933</v>
          </cell>
          <cell r="IM2514">
            <v>25.753000000000014</v>
          </cell>
        </row>
        <row r="2515">
          <cell r="A2515">
            <v>44152</v>
          </cell>
          <cell r="B2515">
            <v>17</v>
          </cell>
          <cell r="C2515">
            <v>11</v>
          </cell>
          <cell r="D2515">
            <v>2020</v>
          </cell>
          <cell r="E2515" t="str">
            <v>17112020</v>
          </cell>
          <cell r="F2515">
            <v>280.95699999999999</v>
          </cell>
          <cell r="G2515">
            <v>260.24</v>
          </cell>
          <cell r="H2515">
            <v>54.113999999999997</v>
          </cell>
          <cell r="I2515">
            <v>0.29699999999999999</v>
          </cell>
          <cell r="J2515">
            <v>0.23400000000000001</v>
          </cell>
          <cell r="K2515">
            <v>343.48</v>
          </cell>
          <cell r="M2515">
            <v>98.552999999999997</v>
          </cell>
          <cell r="N2515">
            <v>5.7000000000000002E-2</v>
          </cell>
          <cell r="O2515">
            <v>5.7000000000000002E-2</v>
          </cell>
          <cell r="P2515">
            <v>369.08</v>
          </cell>
          <cell r="R2515">
            <v>111.373</v>
          </cell>
          <cell r="S2515">
            <v>0.26300000000000001</v>
          </cell>
          <cell r="T2515">
            <v>0.04</v>
          </cell>
          <cell r="U2515">
            <v>160.03</v>
          </cell>
          <cell r="W2515">
            <v>996.01</v>
          </cell>
          <cell r="X2515">
            <v>0.95</v>
          </cell>
          <cell r="AC2515">
            <v>0.06</v>
          </cell>
          <cell r="AD2515">
            <v>117.13</v>
          </cell>
          <cell r="AF2515">
            <v>461.34</v>
          </cell>
          <cell r="AG2515">
            <v>0.92500000000000004</v>
          </cell>
          <cell r="AH2515">
            <v>1.73</v>
          </cell>
          <cell r="AI2515">
            <v>41.85</v>
          </cell>
          <cell r="AJ2515">
            <v>16.48</v>
          </cell>
          <cell r="AK2515">
            <v>764.3</v>
          </cell>
          <cell r="AL2515">
            <v>2.0840000000000001</v>
          </cell>
          <cell r="AM2515">
            <v>0.439</v>
          </cell>
          <cell r="AN2515">
            <v>221.49</v>
          </cell>
          <cell r="AP2515">
            <v>151.078</v>
          </cell>
          <cell r="AQ2515">
            <v>0.94799999999999995</v>
          </cell>
          <cell r="AR2515">
            <v>1.0780000000000001</v>
          </cell>
          <cell r="AS2515">
            <v>199.09</v>
          </cell>
          <cell r="AU2515">
            <v>66.683999999999997</v>
          </cell>
          <cell r="AV2515">
            <v>0</v>
          </cell>
          <cell r="AW2515">
            <v>0.11</v>
          </cell>
          <cell r="AX2515">
            <v>225.75</v>
          </cell>
          <cell r="AZ2515">
            <v>238.25</v>
          </cell>
          <cell r="BA2515">
            <v>0.45500000000000002</v>
          </cell>
          <cell r="BB2515">
            <v>0.03</v>
          </cell>
          <cell r="BC2515">
            <v>181.09</v>
          </cell>
          <cell r="BE2515">
            <v>248.58</v>
          </cell>
          <cell r="BF2515">
            <v>0.153</v>
          </cell>
          <cell r="BG2515">
            <v>0</v>
          </cell>
          <cell r="BH2515">
            <v>0</v>
          </cell>
          <cell r="BI2515">
            <v>0</v>
          </cell>
          <cell r="BJ2515">
            <v>0.153</v>
          </cell>
          <cell r="BK2515">
            <v>267</v>
          </cell>
          <cell r="BM2515">
            <v>155</v>
          </cell>
          <cell r="BN2515">
            <v>0.48499999999999999</v>
          </cell>
          <cell r="BO2515">
            <v>0.17280000000000001</v>
          </cell>
          <cell r="BP2515">
            <v>277.95</v>
          </cell>
          <cell r="BQ2515" t="str">
            <v>-</v>
          </cell>
          <cell r="BR2515">
            <v>359.60700000000003</v>
          </cell>
          <cell r="BS2515">
            <v>1.2010000000000001</v>
          </cell>
          <cell r="BT2515">
            <v>0.69099999999999995</v>
          </cell>
          <cell r="BU2515">
            <v>8.5310000000000006</v>
          </cell>
          <cell r="BV2515">
            <v>238.84</v>
          </cell>
          <cell r="BX2515">
            <v>100.199</v>
          </cell>
          <cell r="BY2515">
            <v>7.4999999999999997E-2</v>
          </cell>
          <cell r="BZ2515">
            <v>0</v>
          </cell>
          <cell r="CA2515">
            <v>85.986000000000004</v>
          </cell>
          <cell r="CC2515">
            <v>201.58</v>
          </cell>
          <cell r="CD2515">
            <v>0.29030400000000001</v>
          </cell>
          <cell r="CE2515">
            <v>0.61430400000000007</v>
          </cell>
          <cell r="CF2515">
            <v>154.18</v>
          </cell>
          <cell r="CH2515">
            <v>142.5</v>
          </cell>
          <cell r="CI2515">
            <v>0.09</v>
          </cell>
          <cell r="CJ2515">
            <v>0</v>
          </cell>
          <cell r="CK2515">
            <v>56.68</v>
          </cell>
          <cell r="CM2515">
            <v>363.99099999999999</v>
          </cell>
          <cell r="CN2515">
            <v>1.0249999999999999</v>
          </cell>
          <cell r="CO2515">
            <v>0.92200000000000004</v>
          </cell>
          <cell r="CP2515">
            <v>61.1</v>
          </cell>
          <cell r="CR2515">
            <v>207.39</v>
          </cell>
          <cell r="CS2515">
            <v>0</v>
          </cell>
          <cell r="CT2515">
            <v>5.2999999999999999E-2</v>
          </cell>
          <cell r="CU2515">
            <v>110.25</v>
          </cell>
          <cell r="CW2515">
            <v>223.64</v>
          </cell>
          <cell r="CX2515">
            <v>0.121519</v>
          </cell>
          <cell r="CY2515">
            <v>4.3200000000000002E-2</v>
          </cell>
          <cell r="CZ2515">
            <v>4.0368000000000001E-2</v>
          </cell>
          <cell r="DA2515">
            <v>8.3568000000000003E-2</v>
          </cell>
          <cell r="DB2515">
            <v>45.51</v>
          </cell>
          <cell r="DD2515">
            <v>175.92500000000001</v>
          </cell>
          <cell r="DE2515">
            <v>0.20599999999999999</v>
          </cell>
          <cell r="DF2515">
            <v>0</v>
          </cell>
          <cell r="DG2515">
            <v>52.88</v>
          </cell>
          <cell r="DI2515">
            <v>74.531000000000006</v>
          </cell>
          <cell r="DJ2515">
            <v>0.20399999999999999</v>
          </cell>
          <cell r="DK2515">
            <v>0</v>
          </cell>
          <cell r="DL2515">
            <v>46.72</v>
          </cell>
          <cell r="DN2515">
            <v>47.896999999999998</v>
          </cell>
          <cell r="DO2515">
            <v>0</v>
          </cell>
          <cell r="DP2515">
            <v>0</v>
          </cell>
          <cell r="DQ2515">
            <v>34.479999999999997</v>
          </cell>
          <cell r="DS2515">
            <v>233.27</v>
          </cell>
          <cell r="DT2515">
            <v>0</v>
          </cell>
          <cell r="DU2515">
            <v>0</v>
          </cell>
          <cell r="DV2515">
            <v>27.28</v>
          </cell>
          <cell r="DX2515">
            <v>75.475999999999999</v>
          </cell>
          <cell r="DY2515">
            <v>0.67500000000000004</v>
          </cell>
          <cell r="EE2515">
            <v>0.22</v>
          </cell>
          <cell r="EF2515">
            <v>64.849999999999994</v>
          </cell>
          <cell r="EH2515">
            <v>18.475000000000001</v>
          </cell>
          <cell r="EI2515">
            <v>1E-3</v>
          </cell>
          <cell r="EM2515">
            <v>3.5999999999999997E-2</v>
          </cell>
          <cell r="EN2515">
            <v>17.86</v>
          </cell>
          <cell r="EP2515">
            <v>1.2529999999999999</v>
          </cell>
          <cell r="EQ2515">
            <v>1.9E-2</v>
          </cell>
          <cell r="ER2515">
            <v>1.4E-2</v>
          </cell>
          <cell r="ES2515">
            <v>41.07</v>
          </cell>
          <cell r="EU2515">
            <v>5.9770000000000003</v>
          </cell>
          <cell r="EV2515">
            <v>0</v>
          </cell>
          <cell r="EX2515">
            <v>7.0000000000000001E-3</v>
          </cell>
          <cell r="EY2515">
            <v>61.25</v>
          </cell>
          <cell r="FA2515">
            <v>7.6</v>
          </cell>
          <cell r="FB2515">
            <v>2.1000000000000001E-2</v>
          </cell>
          <cell r="FC2515">
            <v>3.3000000000000002E-2</v>
          </cell>
          <cell r="FD2515">
            <v>63.3</v>
          </cell>
          <cell r="FF2515">
            <v>3.2</v>
          </cell>
          <cell r="FG2515">
            <v>2.7E-2</v>
          </cell>
          <cell r="FH2515">
            <v>1.9E-2</v>
          </cell>
          <cell r="FI2515">
            <v>73.959999999999994</v>
          </cell>
          <cell r="FK2515">
            <v>3.8010000000000002</v>
          </cell>
          <cell r="FL2515">
            <v>1.2999999999999999E-2</v>
          </cell>
          <cell r="FM2515">
            <v>1.2999999999999999E-2</v>
          </cell>
          <cell r="FN2515">
            <v>45.99</v>
          </cell>
          <cell r="FP2515">
            <v>243</v>
          </cell>
          <cell r="FQ2515">
            <v>7.8E-2</v>
          </cell>
          <cell r="FR2515">
            <v>0</v>
          </cell>
          <cell r="FU2515">
            <v>44.12</v>
          </cell>
          <cell r="FV2515">
            <v>2.4E-2</v>
          </cell>
          <cell r="FW2515">
            <v>2.4E-2</v>
          </cell>
          <cell r="GB2515">
            <v>0</v>
          </cell>
          <cell r="GD2515">
            <v>260.69599999999997</v>
          </cell>
          <cell r="GE2515">
            <v>260.02099999999967</v>
          </cell>
          <cell r="GF2515">
            <v>101.09099999999997</v>
          </cell>
          <cell r="GG2515">
            <v>92.365000000000023</v>
          </cell>
          <cell r="GH2515">
            <v>143.25600000000017</v>
          </cell>
          <cell r="GI2515">
            <v>91.10090000000001</v>
          </cell>
          <cell r="GJ2515">
            <v>858.05200000000036</v>
          </cell>
          <cell r="GK2515">
            <v>934.49000000000058</v>
          </cell>
          <cell r="GL2515">
            <v>609.99308400000007</v>
          </cell>
          <cell r="GM2515">
            <v>562.80199999999979</v>
          </cell>
          <cell r="GN2515">
            <v>832.21540000000027</v>
          </cell>
          <cell r="GO2515">
            <v>187.54175000000018</v>
          </cell>
          <cell r="GP2515">
            <v>156.01500000000001</v>
          </cell>
          <cell r="GQ2515">
            <v>43.901000000000025</v>
          </cell>
          <cell r="GR2515">
            <v>72.155999999999992</v>
          </cell>
          <cell r="GS2515">
            <v>40.639999999999858</v>
          </cell>
          <cell r="GT2515">
            <v>232.05669999999992</v>
          </cell>
          <cell r="GU2515">
            <v>62.658400000000022</v>
          </cell>
          <cell r="GV2515">
            <v>178.87699999999998</v>
          </cell>
          <cell r="GW2515">
            <v>182.79300000000012</v>
          </cell>
          <cell r="GX2515">
            <v>305.86760000000004</v>
          </cell>
          <cell r="GY2515">
            <v>170.65112000000008</v>
          </cell>
          <cell r="GZ2515">
            <v>336.48900000000003</v>
          </cell>
          <cell r="HA2515">
            <v>99.27559999999994</v>
          </cell>
          <cell r="HB2515">
            <v>95.961600000000033</v>
          </cell>
          <cell r="HC2515">
            <v>5.5549999999999988</v>
          </cell>
          <cell r="HD2515">
            <v>169.39237200000002</v>
          </cell>
          <cell r="HE2515">
            <v>14.697503999999986</v>
          </cell>
          <cell r="HF2515">
            <v>112.71000000000004</v>
          </cell>
          <cell r="HG2515">
            <v>6.900000000000003</v>
          </cell>
          <cell r="HH2515">
            <v>367.03499999999991</v>
          </cell>
          <cell r="HI2515">
            <v>238.32400000000118</v>
          </cell>
          <cell r="HJ2515">
            <v>184.99800000000005</v>
          </cell>
          <cell r="HK2515">
            <v>68.219999999999658</v>
          </cell>
          <cell r="HL2515">
            <v>276.92922999999968</v>
          </cell>
          <cell r="HM2515">
            <v>204.61469500000061</v>
          </cell>
          <cell r="HN2515">
            <v>257.50800000000015</v>
          </cell>
          <cell r="HO2515">
            <v>32.956999999999994</v>
          </cell>
          <cell r="HP2515">
            <v>120.003</v>
          </cell>
          <cell r="HQ2515">
            <v>1.8719999999999999</v>
          </cell>
          <cell r="HR2515">
            <v>102.46900000000009</v>
          </cell>
          <cell r="HS2515">
            <v>6.2119999999999997</v>
          </cell>
          <cell r="HT2515">
            <v>199.24000000000012</v>
          </cell>
          <cell r="HU2515">
            <v>99.116999999999976</v>
          </cell>
          <cell r="HV2515">
            <v>106.35800000000002</v>
          </cell>
          <cell r="HW2515">
            <v>83.3372999999999</v>
          </cell>
          <cell r="HX2515">
            <v>27.368000000000002</v>
          </cell>
          <cell r="HY2515">
            <v>15.004999999999988</v>
          </cell>
          <cell r="HZ2515">
            <v>3.7549999999999932</v>
          </cell>
          <cell r="IA2515">
            <v>4.4689999999999799</v>
          </cell>
          <cell r="IB2515">
            <v>6.248999999999997</v>
          </cell>
          <cell r="IC2515">
            <v>3.7226999999999926</v>
          </cell>
          <cell r="ID2515">
            <v>16.530999999999995</v>
          </cell>
          <cell r="IE2515">
            <v>10.541999999999996</v>
          </cell>
          <cell r="IF2515">
            <v>7.9390000000000045</v>
          </cell>
          <cell r="IG2515">
            <v>6.0770000000000231</v>
          </cell>
          <cell r="IH2515">
            <v>6.9209999999999914</v>
          </cell>
          <cell r="II2515">
            <v>4.1732999999999771</v>
          </cell>
          <cell r="IJ2515">
            <v>196.54200000000009</v>
          </cell>
          <cell r="IK2515">
            <v>151.32300000000012</v>
          </cell>
          <cell r="IL2515">
            <v>41.393999999999934</v>
          </cell>
          <cell r="IM2515">
            <v>25.777000000000015</v>
          </cell>
        </row>
        <row r="2516">
          <cell r="A2516">
            <v>44153</v>
          </cell>
          <cell r="B2516">
            <v>18</v>
          </cell>
          <cell r="C2516">
            <v>11</v>
          </cell>
          <cell r="D2516">
            <v>2020</v>
          </cell>
          <cell r="E2516" t="str">
            <v>18112020</v>
          </cell>
          <cell r="F2516">
            <v>280.97899999999998</v>
          </cell>
          <cell r="G2516">
            <v>260.20999999999998</v>
          </cell>
          <cell r="H2516">
            <v>54.314</v>
          </cell>
          <cell r="I2516">
            <v>0.39100000000000001</v>
          </cell>
          <cell r="J2516">
            <v>0.191</v>
          </cell>
          <cell r="K2516">
            <v>343.49</v>
          </cell>
          <cell r="M2516">
            <v>98.629000000000005</v>
          </cell>
          <cell r="N2516">
            <v>0.13300000000000001</v>
          </cell>
          <cell r="O2516">
            <v>5.7000000000000002E-2</v>
          </cell>
          <cell r="P2516">
            <v>369.10500000000002</v>
          </cell>
          <cell r="R2516">
            <v>111.553</v>
          </cell>
          <cell r="S2516">
            <v>0.26100000000000001</v>
          </cell>
          <cell r="T2516">
            <v>3.7999999999999999E-2</v>
          </cell>
          <cell r="U2516">
            <v>160.03</v>
          </cell>
          <cell r="W2516">
            <v>996.01</v>
          </cell>
          <cell r="X2516">
            <v>0.99</v>
          </cell>
          <cell r="AC2516">
            <v>0.06</v>
          </cell>
          <cell r="AD2516">
            <v>117.12</v>
          </cell>
          <cell r="AF2516">
            <v>461.04</v>
          </cell>
          <cell r="AG2516">
            <v>1.5189999999999999</v>
          </cell>
          <cell r="AH2516">
            <v>1.73</v>
          </cell>
          <cell r="AI2516">
            <v>41.85</v>
          </cell>
          <cell r="AJ2516">
            <v>16.48</v>
          </cell>
          <cell r="AK2516">
            <v>764.3</v>
          </cell>
          <cell r="AL2516">
            <v>0.92400000000000004</v>
          </cell>
          <cell r="AM2516">
            <v>0.439</v>
          </cell>
          <cell r="AN2516">
            <v>221.47</v>
          </cell>
          <cell r="AP2516">
            <v>150.666</v>
          </cell>
          <cell r="AQ2516">
            <v>0.69099999999999995</v>
          </cell>
          <cell r="AR2516">
            <v>1.0149999999999999</v>
          </cell>
          <cell r="AS2516">
            <v>199.08</v>
          </cell>
          <cell r="AU2516">
            <v>66.438999999999993</v>
          </cell>
          <cell r="AV2516">
            <v>0</v>
          </cell>
          <cell r="AW2516">
            <v>0.11</v>
          </cell>
          <cell r="AX2516">
            <v>225.77</v>
          </cell>
          <cell r="AZ2516">
            <v>238.79</v>
          </cell>
          <cell r="BA2516">
            <v>0.72499999999999998</v>
          </cell>
          <cell r="BB2516">
            <v>0.03</v>
          </cell>
          <cell r="BC2516">
            <v>181.09</v>
          </cell>
          <cell r="BE2516">
            <v>248.58</v>
          </cell>
          <cell r="BF2516">
            <v>0.192</v>
          </cell>
          <cell r="BG2516">
            <v>0</v>
          </cell>
          <cell r="BH2516">
            <v>0</v>
          </cell>
          <cell r="BI2516">
            <v>0</v>
          </cell>
          <cell r="BJ2516">
            <v>0.192</v>
          </cell>
          <cell r="BK2516">
            <v>267</v>
          </cell>
          <cell r="BM2516">
            <v>155</v>
          </cell>
          <cell r="BN2516">
            <v>0.246</v>
          </cell>
          <cell r="BO2516">
            <v>0.17280000000000001</v>
          </cell>
          <cell r="BP2516">
            <v>277.97000000000003</v>
          </cell>
          <cell r="BQ2516" t="str">
            <v>-</v>
          </cell>
          <cell r="BR2516">
            <v>359.63099999999997</v>
          </cell>
          <cell r="BS2516">
            <v>1.004</v>
          </cell>
          <cell r="BT2516">
            <v>0.69099999999999995</v>
          </cell>
          <cell r="BU2516">
            <v>7.7850000000000001</v>
          </cell>
          <cell r="BV2516">
            <v>235.85</v>
          </cell>
          <cell r="BX2516">
            <v>100.377</v>
          </cell>
          <cell r="BY2516">
            <v>0.25</v>
          </cell>
          <cell r="BZ2516">
            <v>0</v>
          </cell>
          <cell r="CA2516">
            <v>85.986999999999995</v>
          </cell>
          <cell r="CC2516">
            <v>201.61</v>
          </cell>
          <cell r="CD2516">
            <v>0.14083199999999998</v>
          </cell>
          <cell r="CE2516">
            <v>2.0736000000000001E-2</v>
          </cell>
          <cell r="CF2516">
            <v>154.19</v>
          </cell>
          <cell r="CH2516">
            <v>142.69999999999999</v>
          </cell>
          <cell r="CI2516">
            <v>0.2</v>
          </cell>
          <cell r="CJ2516">
            <v>0</v>
          </cell>
          <cell r="CK2516">
            <v>56.68</v>
          </cell>
          <cell r="CM2516">
            <v>363.99099999999999</v>
          </cell>
          <cell r="CN2516">
            <v>1.0249999999999999</v>
          </cell>
          <cell r="CO2516">
            <v>0.92200000000000004</v>
          </cell>
          <cell r="CP2516">
            <v>61.09</v>
          </cell>
          <cell r="CR2516">
            <v>207.32</v>
          </cell>
          <cell r="CS2516">
            <v>0</v>
          </cell>
          <cell r="CT2516">
            <v>3.0000000000000001E-3</v>
          </cell>
          <cell r="CU2516">
            <v>110.25</v>
          </cell>
          <cell r="CW2516">
            <v>223.64</v>
          </cell>
          <cell r="CX2516">
            <v>0.121519</v>
          </cell>
          <cell r="CY2516">
            <v>4.3200000000000002E-2</v>
          </cell>
          <cell r="CZ2516">
            <v>4.0368000000000001E-2</v>
          </cell>
          <cell r="DA2516">
            <v>8.3568000000000003E-2</v>
          </cell>
          <cell r="DB2516">
            <v>45.5</v>
          </cell>
          <cell r="DD2516">
            <v>175.68700000000001</v>
          </cell>
          <cell r="DE2516">
            <v>0.47299999999999998</v>
          </cell>
          <cell r="DF2516">
            <v>0</v>
          </cell>
          <cell r="DG2516">
            <v>52.87</v>
          </cell>
          <cell r="DI2516">
            <v>74.417000000000002</v>
          </cell>
          <cell r="DJ2516">
            <v>0.2</v>
          </cell>
          <cell r="DK2516">
            <v>0</v>
          </cell>
          <cell r="DL2516">
            <v>46.71</v>
          </cell>
          <cell r="DN2516">
            <v>47.784999999999997</v>
          </cell>
          <cell r="DO2516">
            <v>0.14799999999999999</v>
          </cell>
          <cell r="DP2516">
            <v>0.20699999999999999</v>
          </cell>
          <cell r="DQ2516">
            <v>34.479999999999997</v>
          </cell>
          <cell r="DS2516">
            <v>233.1</v>
          </cell>
          <cell r="DT2516">
            <v>0</v>
          </cell>
          <cell r="DU2516">
            <v>0</v>
          </cell>
          <cell r="DV2516">
            <v>27.3</v>
          </cell>
          <cell r="DX2516">
            <v>75.88</v>
          </cell>
          <cell r="DY2516">
            <v>0.61499999999999999</v>
          </cell>
          <cell r="EE2516">
            <v>0.21099999999999999</v>
          </cell>
          <cell r="EF2516">
            <v>64.86</v>
          </cell>
          <cell r="EH2516">
            <v>18.510000000000002</v>
          </cell>
          <cell r="EI2516">
            <v>7.1999999999999995E-2</v>
          </cell>
          <cell r="EM2516">
            <v>3.6999999999999998E-2</v>
          </cell>
          <cell r="EN2516">
            <v>17.87</v>
          </cell>
          <cell r="EP2516">
            <v>1.2589999999999999</v>
          </cell>
          <cell r="EQ2516">
            <v>0.02</v>
          </cell>
          <cell r="ER2516">
            <v>1.4E-2</v>
          </cell>
          <cell r="ES2516">
            <v>41.05</v>
          </cell>
          <cell r="EU2516">
            <v>5.9619999999999997</v>
          </cell>
          <cell r="EV2516">
            <v>0</v>
          </cell>
          <cell r="EX2516">
            <v>2.8000000000000001E-2</v>
          </cell>
          <cell r="EY2516">
            <v>61.25</v>
          </cell>
          <cell r="FA2516">
            <v>7.6</v>
          </cell>
          <cell r="FB2516">
            <v>3.3000000000000002E-2</v>
          </cell>
          <cell r="FC2516">
            <v>3.3000000000000002E-2</v>
          </cell>
          <cell r="FD2516">
            <v>63.32</v>
          </cell>
          <cell r="FF2516">
            <v>3.2160000000000002</v>
          </cell>
          <cell r="FG2516">
            <v>3.5000000000000003E-2</v>
          </cell>
          <cell r="FH2516">
            <v>1.9E-2</v>
          </cell>
          <cell r="FI2516">
            <v>73.959999999999994</v>
          </cell>
          <cell r="FK2516">
            <v>3.8010000000000002</v>
          </cell>
          <cell r="FL2516">
            <v>1.2999999999999999E-2</v>
          </cell>
          <cell r="FM2516">
            <v>1.2999999999999999E-2</v>
          </cell>
          <cell r="FN2516">
            <v>45.99</v>
          </cell>
          <cell r="FP2516">
            <v>243</v>
          </cell>
          <cell r="FQ2516">
            <v>7.8E-2</v>
          </cell>
          <cell r="FR2516">
            <v>0</v>
          </cell>
          <cell r="FU2516">
            <v>44.12</v>
          </cell>
          <cell r="FV2516">
            <v>2.4E-2</v>
          </cell>
          <cell r="FW2516">
            <v>2.4E-2</v>
          </cell>
          <cell r="GB2516">
            <v>0</v>
          </cell>
          <cell r="GD2516">
            <v>261.08699999999999</v>
          </cell>
          <cell r="GE2516">
            <v>260.21199999999965</v>
          </cell>
          <cell r="GF2516">
            <v>101.22399999999996</v>
          </cell>
          <cell r="GG2516">
            <v>92.422000000000025</v>
          </cell>
          <cell r="GH2516">
            <v>143.51700000000017</v>
          </cell>
          <cell r="GI2516">
            <v>91.138900000000007</v>
          </cell>
          <cell r="GJ2516">
            <v>859.04200000000037</v>
          </cell>
          <cell r="GK2516">
            <v>934.55000000000052</v>
          </cell>
          <cell r="GL2516">
            <v>611.51208400000007</v>
          </cell>
          <cell r="GM2516">
            <v>564.53199999999981</v>
          </cell>
          <cell r="GN2516">
            <v>833.13940000000025</v>
          </cell>
          <cell r="GO2516">
            <v>187.98075000000017</v>
          </cell>
          <cell r="GP2516">
            <v>156.70600000000002</v>
          </cell>
          <cell r="GQ2516">
            <v>44.916000000000025</v>
          </cell>
          <cell r="GR2516">
            <v>72.155999999999992</v>
          </cell>
          <cell r="GS2516">
            <v>40.749999999999858</v>
          </cell>
          <cell r="GT2516">
            <v>232.78169999999992</v>
          </cell>
          <cell r="GU2516">
            <v>62.688400000000023</v>
          </cell>
          <cell r="GV2516">
            <v>179.06899999999999</v>
          </cell>
          <cell r="GW2516">
            <v>182.98500000000013</v>
          </cell>
          <cell r="GX2516">
            <v>306.11360000000002</v>
          </cell>
          <cell r="GY2516">
            <v>170.82392000000007</v>
          </cell>
          <cell r="GZ2516">
            <v>337.49300000000005</v>
          </cell>
          <cell r="HA2516">
            <v>99.966599999999943</v>
          </cell>
          <cell r="HB2516">
            <v>96.211600000000033</v>
          </cell>
          <cell r="HC2516">
            <v>5.5549999999999988</v>
          </cell>
          <cell r="HD2516">
            <v>169.53320400000001</v>
          </cell>
          <cell r="HE2516">
            <v>14.718239999999986</v>
          </cell>
          <cell r="HF2516">
            <v>112.91000000000004</v>
          </cell>
          <cell r="HG2516">
            <v>6.900000000000003</v>
          </cell>
          <cell r="HH2516">
            <v>368.05999999999989</v>
          </cell>
          <cell r="HI2516">
            <v>239.24600000000117</v>
          </cell>
          <cell r="HJ2516">
            <v>184.99800000000005</v>
          </cell>
          <cell r="HK2516">
            <v>68.222999999999658</v>
          </cell>
          <cell r="HL2516">
            <v>277.05074899999966</v>
          </cell>
          <cell r="HM2516">
            <v>204.69826300000062</v>
          </cell>
          <cell r="HN2516">
            <v>257.98100000000017</v>
          </cell>
          <cell r="HO2516">
            <v>32.956999999999994</v>
          </cell>
          <cell r="HP2516">
            <v>120.203</v>
          </cell>
          <cell r="HQ2516">
            <v>1.8719999999999999</v>
          </cell>
          <cell r="HR2516">
            <v>102.61700000000009</v>
          </cell>
          <cell r="HS2516">
            <v>6.4189999999999996</v>
          </cell>
          <cell r="HT2516">
            <v>199.24000000000012</v>
          </cell>
          <cell r="HU2516">
            <v>99.116999999999976</v>
          </cell>
          <cell r="HV2516">
            <v>106.97300000000001</v>
          </cell>
          <cell r="HW2516">
            <v>83.548299999999898</v>
          </cell>
          <cell r="HX2516">
            <v>27.44</v>
          </cell>
          <cell r="HY2516">
            <v>15.041999999999989</v>
          </cell>
          <cell r="HZ2516">
            <v>3.7749999999999932</v>
          </cell>
          <cell r="IA2516">
            <v>4.4829999999999801</v>
          </cell>
          <cell r="IB2516">
            <v>6.248999999999997</v>
          </cell>
          <cell r="IC2516">
            <v>3.7506999999999926</v>
          </cell>
          <cell r="ID2516">
            <v>16.563999999999997</v>
          </cell>
          <cell r="IE2516">
            <v>10.574999999999996</v>
          </cell>
          <cell r="IF2516">
            <v>7.9740000000000046</v>
          </cell>
          <cell r="IG2516">
            <v>6.0960000000000232</v>
          </cell>
          <cell r="IH2516">
            <v>6.9339999999999913</v>
          </cell>
          <cell r="II2516">
            <v>4.186299999999977</v>
          </cell>
          <cell r="IJ2516">
            <v>196.62000000000009</v>
          </cell>
          <cell r="IK2516">
            <v>151.32300000000012</v>
          </cell>
          <cell r="IL2516">
            <v>41.417999999999935</v>
          </cell>
          <cell r="IM2516">
            <v>25.801000000000016</v>
          </cell>
        </row>
        <row r="2517">
          <cell r="A2517">
            <v>44154</v>
          </cell>
          <cell r="B2517">
            <v>19</v>
          </cell>
          <cell r="C2517">
            <v>11</v>
          </cell>
          <cell r="D2517">
            <v>2020</v>
          </cell>
          <cell r="E2517" t="str">
            <v>19112020</v>
          </cell>
          <cell r="F2517">
            <v>280.99799999999999</v>
          </cell>
          <cell r="G2517">
            <v>260.20999999999998</v>
          </cell>
          <cell r="H2517">
            <v>54.485999999999997</v>
          </cell>
          <cell r="I2517">
            <v>0.36299999999999999</v>
          </cell>
          <cell r="J2517">
            <v>0.191</v>
          </cell>
          <cell r="K2517">
            <v>343.49</v>
          </cell>
          <cell r="M2517">
            <v>98.629000000000005</v>
          </cell>
          <cell r="N2517">
            <v>5.7000000000000002E-2</v>
          </cell>
          <cell r="O2517">
            <v>5.7000000000000002E-2</v>
          </cell>
          <cell r="P2517">
            <v>369.13</v>
          </cell>
          <cell r="R2517">
            <v>111.733</v>
          </cell>
          <cell r="S2517">
            <v>0.26100000000000001</v>
          </cell>
          <cell r="T2517">
            <v>3.7999999999999999E-2</v>
          </cell>
          <cell r="U2517">
            <v>160.04</v>
          </cell>
          <cell r="W2517">
            <v>998.02</v>
          </cell>
          <cell r="X2517">
            <v>3</v>
          </cell>
          <cell r="AC2517">
            <v>0.06</v>
          </cell>
          <cell r="AD2517">
            <v>117.09</v>
          </cell>
          <cell r="AF2517">
            <v>460.16</v>
          </cell>
          <cell r="AG2517">
            <v>0.93166899999999997</v>
          </cell>
          <cell r="AH2517">
            <v>1.73</v>
          </cell>
          <cell r="AI2517">
            <v>41.86</v>
          </cell>
          <cell r="AJ2517">
            <v>16.48</v>
          </cell>
          <cell r="AK2517">
            <v>765.68</v>
          </cell>
          <cell r="AL2517">
            <v>2.2970000000000002</v>
          </cell>
          <cell r="AM2517">
            <v>0.439</v>
          </cell>
          <cell r="AN2517">
            <v>221.46</v>
          </cell>
          <cell r="AP2517">
            <v>150.46100000000001</v>
          </cell>
          <cell r="AQ2517">
            <v>0.85499999999999998</v>
          </cell>
          <cell r="AR2517">
            <v>0.97499999999999998</v>
          </cell>
          <cell r="AS2517">
            <v>199.08</v>
          </cell>
          <cell r="AU2517">
            <v>66.319999999999993</v>
          </cell>
          <cell r="AV2517">
            <v>0</v>
          </cell>
          <cell r="AW2517">
            <v>0.11</v>
          </cell>
          <cell r="AX2517">
            <v>225.78</v>
          </cell>
          <cell r="AZ2517">
            <v>239.06</v>
          </cell>
          <cell r="BA2517">
            <v>0.45500000000000002</v>
          </cell>
          <cell r="BB2517">
            <v>0.03</v>
          </cell>
          <cell r="BC2517">
            <v>181.09</v>
          </cell>
          <cell r="BE2517">
            <v>248.58</v>
          </cell>
          <cell r="BF2517">
            <v>0.2</v>
          </cell>
          <cell r="BG2517">
            <v>0</v>
          </cell>
          <cell r="BH2517">
            <v>0</v>
          </cell>
          <cell r="BI2517">
            <v>0</v>
          </cell>
          <cell r="BJ2517">
            <v>0.2</v>
          </cell>
          <cell r="BK2517">
            <v>267</v>
          </cell>
          <cell r="BM2517">
            <v>155</v>
          </cell>
          <cell r="BN2517">
            <v>0.246</v>
          </cell>
          <cell r="BO2517">
            <v>0.17280000000000001</v>
          </cell>
          <cell r="BP2517">
            <v>277.95999999999998</v>
          </cell>
          <cell r="BQ2517" t="str">
            <v>-</v>
          </cell>
          <cell r="BR2517">
            <v>359.529</v>
          </cell>
          <cell r="BS2517">
            <v>0.875</v>
          </cell>
          <cell r="BT2517">
            <v>0.69099999999999995</v>
          </cell>
          <cell r="BU2517">
            <v>7.2969999999999997</v>
          </cell>
          <cell r="BV2517">
            <v>238.85</v>
          </cell>
          <cell r="BX2517">
            <v>100.377</v>
          </cell>
          <cell r="BY2517">
            <v>7.8E-2</v>
          </cell>
          <cell r="BZ2517">
            <v>0</v>
          </cell>
          <cell r="CA2517">
            <v>89.986000000000004</v>
          </cell>
          <cell r="CC2517">
            <v>201.58</v>
          </cell>
          <cell r="CD2517">
            <v>8.0352000000000007E-2</v>
          </cell>
          <cell r="CE2517">
            <v>2.0736000000000001E-2</v>
          </cell>
          <cell r="CF2517">
            <v>154.19999999999999</v>
          </cell>
          <cell r="CH2517">
            <v>142.9</v>
          </cell>
          <cell r="CI2517">
            <v>0.2</v>
          </cell>
          <cell r="CJ2517">
            <v>0</v>
          </cell>
          <cell r="CK2517">
            <v>56.7</v>
          </cell>
          <cell r="CM2517">
            <v>364.63</v>
          </cell>
          <cell r="CN2517">
            <v>1.966</v>
          </cell>
          <cell r="CO2517">
            <v>1.224</v>
          </cell>
          <cell r="CP2517">
            <v>61.09</v>
          </cell>
          <cell r="CR2517">
            <v>207.24</v>
          </cell>
          <cell r="CS2517">
            <v>0</v>
          </cell>
          <cell r="CT2517">
            <v>3.0000000000000001E-3</v>
          </cell>
          <cell r="CU2517">
            <v>110.25</v>
          </cell>
          <cell r="CW2517">
            <v>223.64</v>
          </cell>
          <cell r="CX2517">
            <v>0.121519</v>
          </cell>
          <cell r="CY2517">
            <v>4.3200000000000002E-2</v>
          </cell>
          <cell r="CZ2517">
            <v>4.0368000000000001E-2</v>
          </cell>
          <cell r="DA2517">
            <v>8.3568000000000003E-2</v>
          </cell>
          <cell r="DB2517">
            <v>45.48</v>
          </cell>
          <cell r="DD2517">
            <v>175.209</v>
          </cell>
          <cell r="DE2517">
            <v>0.45500000000000002</v>
          </cell>
          <cell r="DF2517">
            <v>0.23599999999999999</v>
          </cell>
          <cell r="DG2517">
            <v>52.86</v>
          </cell>
          <cell r="DI2517">
            <v>74.304000000000002</v>
          </cell>
          <cell r="DJ2517">
            <v>0.21099999999999999</v>
          </cell>
          <cell r="DK2517">
            <v>0</v>
          </cell>
          <cell r="DL2517">
            <v>46.7</v>
          </cell>
          <cell r="DN2517">
            <v>47.673999999999999</v>
          </cell>
          <cell r="DO2517">
            <v>0.14699999999999999</v>
          </cell>
          <cell r="DP2517">
            <v>0.20699999999999999</v>
          </cell>
          <cell r="DQ2517">
            <v>34.47</v>
          </cell>
          <cell r="DS2517">
            <v>232.93</v>
          </cell>
          <cell r="DT2517">
            <v>0</v>
          </cell>
          <cell r="DU2517">
            <v>0</v>
          </cell>
          <cell r="DV2517">
            <v>27.34</v>
          </cell>
          <cell r="DX2517">
            <v>76.385999999999996</v>
          </cell>
          <cell r="DY2517">
            <v>0.67600000000000005</v>
          </cell>
          <cell r="EE2517">
            <v>0.20200000000000001</v>
          </cell>
          <cell r="EF2517">
            <v>64.849999999999994</v>
          </cell>
          <cell r="EH2517">
            <v>18.475000000000001</v>
          </cell>
          <cell r="EI2517">
            <v>0</v>
          </cell>
          <cell r="EM2517">
            <v>3.4000000000000002E-2</v>
          </cell>
          <cell r="EN2517">
            <v>17.88</v>
          </cell>
          <cell r="EP2517">
            <v>1.2649999999999999</v>
          </cell>
          <cell r="EQ2517">
            <v>0.02</v>
          </cell>
          <cell r="ER2517">
            <v>1.4E-2</v>
          </cell>
          <cell r="ES2517">
            <v>41.04</v>
          </cell>
          <cell r="EU2517">
            <v>5.9450000000000003</v>
          </cell>
          <cell r="EV2517">
            <v>1.0999999999999999E-2</v>
          </cell>
          <cell r="EX2517">
            <v>2.9000000000000001E-2</v>
          </cell>
          <cell r="EY2517">
            <v>61.25</v>
          </cell>
          <cell r="FA2517">
            <v>7.6</v>
          </cell>
          <cell r="FB2517">
            <v>2.1000000000000001E-2</v>
          </cell>
          <cell r="FC2517">
            <v>3.3000000000000002E-2</v>
          </cell>
          <cell r="FD2517">
            <v>63.3</v>
          </cell>
          <cell r="FF2517">
            <v>3.2</v>
          </cell>
          <cell r="FG2517">
            <v>4.2999999999999997E-2</v>
          </cell>
          <cell r="FH2517">
            <v>1.9E-2</v>
          </cell>
          <cell r="FI2517">
            <v>73.92</v>
          </cell>
          <cell r="FK2517">
            <v>3.7629999999999999</v>
          </cell>
          <cell r="FL2517">
            <v>3.0000000000000001E-3</v>
          </cell>
          <cell r="FM2517">
            <v>1.2999999999999999E-2</v>
          </cell>
          <cell r="FN2517">
            <v>45.99</v>
          </cell>
          <cell r="FP2517">
            <v>243</v>
          </cell>
          <cell r="FQ2517">
            <v>7.8E-2</v>
          </cell>
          <cell r="FR2517">
            <v>0</v>
          </cell>
          <cell r="FU2517">
            <v>44.12</v>
          </cell>
          <cell r="FV2517">
            <v>2.4E-2</v>
          </cell>
          <cell r="FW2517">
            <v>2.4E-2</v>
          </cell>
          <cell r="GB2517">
            <v>0</v>
          </cell>
          <cell r="GD2517">
            <v>261.45</v>
          </cell>
          <cell r="GE2517">
            <v>260.40299999999962</v>
          </cell>
          <cell r="GF2517">
            <v>101.28099999999996</v>
          </cell>
          <cell r="GG2517">
            <v>92.479000000000028</v>
          </cell>
          <cell r="GH2517">
            <v>143.77800000000016</v>
          </cell>
          <cell r="GI2517">
            <v>91.176900000000003</v>
          </cell>
          <cell r="GJ2517">
            <v>862.04200000000037</v>
          </cell>
          <cell r="GK2517">
            <v>934.61000000000047</v>
          </cell>
          <cell r="GL2517">
            <v>612.44375300000013</v>
          </cell>
          <cell r="GM2517">
            <v>566.26199999999983</v>
          </cell>
          <cell r="GN2517">
            <v>835.43640000000028</v>
          </cell>
          <cell r="GO2517">
            <v>188.41975000000016</v>
          </cell>
          <cell r="GP2517">
            <v>157.56100000000001</v>
          </cell>
          <cell r="GQ2517">
            <v>45.891000000000027</v>
          </cell>
          <cell r="GR2517">
            <v>72.155999999999992</v>
          </cell>
          <cell r="GS2517">
            <v>40.859999999999857</v>
          </cell>
          <cell r="GT2517">
            <v>233.23669999999993</v>
          </cell>
          <cell r="GU2517">
            <v>62.718400000000024</v>
          </cell>
          <cell r="GV2517">
            <v>179.26899999999998</v>
          </cell>
          <cell r="GW2517">
            <v>183.18500000000012</v>
          </cell>
          <cell r="GX2517">
            <v>306.3596</v>
          </cell>
          <cell r="GY2517">
            <v>170.99672000000007</v>
          </cell>
          <cell r="GZ2517">
            <v>338.36800000000005</v>
          </cell>
          <cell r="HA2517">
            <v>100.65759999999995</v>
          </cell>
          <cell r="HB2517">
            <v>96.289600000000036</v>
          </cell>
          <cell r="HC2517">
            <v>5.5549999999999988</v>
          </cell>
          <cell r="HD2517">
            <v>169.61355600000002</v>
          </cell>
          <cell r="HE2517">
            <v>14.738975999999985</v>
          </cell>
          <cell r="HF2517">
            <v>113.11000000000004</v>
          </cell>
          <cell r="HG2517">
            <v>6.900000000000003</v>
          </cell>
          <cell r="HH2517">
            <v>370.0259999999999</v>
          </cell>
          <cell r="HI2517">
            <v>240.47000000000116</v>
          </cell>
          <cell r="HJ2517">
            <v>184.99800000000005</v>
          </cell>
          <cell r="HK2517">
            <v>68.225999999999658</v>
          </cell>
          <cell r="HL2517">
            <v>277.25174199999964</v>
          </cell>
          <cell r="HM2517">
            <v>204.78183100000064</v>
          </cell>
          <cell r="HN2517">
            <v>258.43600000000015</v>
          </cell>
          <cell r="HO2517">
            <v>33.192999999999991</v>
          </cell>
          <cell r="HP2517">
            <v>120.414</v>
          </cell>
          <cell r="HQ2517">
            <v>1.8719999999999999</v>
          </cell>
          <cell r="HR2517">
            <v>102.7640000000001</v>
          </cell>
          <cell r="HS2517">
            <v>6.6259999999999994</v>
          </cell>
          <cell r="HT2517">
            <v>199.24000000000012</v>
          </cell>
          <cell r="HU2517">
            <v>99.116999999999976</v>
          </cell>
          <cell r="HV2517">
            <v>107.64900000000002</v>
          </cell>
          <cell r="HW2517">
            <v>83.750299999999896</v>
          </cell>
          <cell r="HX2517">
            <v>27.44</v>
          </cell>
          <cell r="HY2517">
            <v>15.07599999999999</v>
          </cell>
          <cell r="HZ2517">
            <v>3.7949999999999933</v>
          </cell>
          <cell r="IA2517">
            <v>4.4969999999999803</v>
          </cell>
          <cell r="IB2517">
            <v>6.2599999999999971</v>
          </cell>
          <cell r="IC2517">
            <v>3.7796999999999925</v>
          </cell>
          <cell r="ID2517">
            <v>16.584999999999997</v>
          </cell>
          <cell r="IE2517">
            <v>10.607999999999995</v>
          </cell>
          <cell r="IF2517">
            <v>8.0170000000000048</v>
          </cell>
          <cell r="IG2517">
            <v>6.1150000000000233</v>
          </cell>
          <cell r="IH2517">
            <v>6.9369999999999914</v>
          </cell>
          <cell r="II2517">
            <v>4.1992999999999769</v>
          </cell>
          <cell r="IJ2517">
            <v>196.69800000000009</v>
          </cell>
          <cell r="IK2517">
            <v>151.32300000000012</v>
          </cell>
          <cell r="IL2517">
            <v>41.441999999999936</v>
          </cell>
          <cell r="IM2517">
            <v>25.825000000000017</v>
          </cell>
        </row>
        <row r="2518">
          <cell r="A2518">
            <v>44155</v>
          </cell>
          <cell r="B2518">
            <v>20</v>
          </cell>
          <cell r="C2518">
            <v>11</v>
          </cell>
          <cell r="D2518">
            <v>2020</v>
          </cell>
          <cell r="E2518" t="str">
            <v>20112020</v>
          </cell>
          <cell r="F2518">
            <v>281.00200000000001</v>
          </cell>
          <cell r="G2518">
            <v>260.20999999999998</v>
          </cell>
          <cell r="H2518">
            <v>54.524999999999999</v>
          </cell>
          <cell r="I2518">
            <v>0.23</v>
          </cell>
          <cell r="J2518">
            <v>0.191</v>
          </cell>
          <cell r="K2518">
            <v>343.44</v>
          </cell>
          <cell r="M2518">
            <v>98.25</v>
          </cell>
          <cell r="N2518">
            <v>3.5999999999999997E-2</v>
          </cell>
          <cell r="O2518">
            <v>0.41499999999999998</v>
          </cell>
          <cell r="P2518">
            <v>369.15499999999997</v>
          </cell>
          <cell r="R2518">
            <v>111.913</v>
          </cell>
          <cell r="S2518">
            <v>0.26300000000000001</v>
          </cell>
          <cell r="T2518">
            <v>3.9E-2</v>
          </cell>
          <cell r="U2518">
            <v>160.04</v>
          </cell>
          <cell r="W2518">
            <v>998.02</v>
          </cell>
          <cell r="X2518">
            <v>0.98</v>
          </cell>
          <cell r="AC2518">
            <v>0.06</v>
          </cell>
          <cell r="AD2518">
            <v>117.06</v>
          </cell>
          <cell r="AF2518">
            <v>459.27</v>
          </cell>
          <cell r="AG2518">
            <v>0.93440800000000002</v>
          </cell>
          <cell r="AH2518">
            <v>1.73</v>
          </cell>
          <cell r="AI2518">
            <v>41.86</v>
          </cell>
          <cell r="AJ2518">
            <v>16.48</v>
          </cell>
          <cell r="AK2518">
            <v>765.68</v>
          </cell>
          <cell r="AL2518">
            <v>1.8919999999999999</v>
          </cell>
          <cell r="AM2518">
            <v>1.7290000000000001</v>
          </cell>
          <cell r="AN2518">
            <v>221.44</v>
          </cell>
          <cell r="AP2518">
            <v>150.04900000000001</v>
          </cell>
          <cell r="AQ2518">
            <v>0.61499999999999999</v>
          </cell>
          <cell r="AR2518">
            <v>0.93500000000000005</v>
          </cell>
          <cell r="AS2518">
            <v>199.065</v>
          </cell>
          <cell r="AU2518">
            <v>66.070999999999998</v>
          </cell>
          <cell r="AV2518">
            <v>0</v>
          </cell>
          <cell r="AW2518">
            <v>0.11</v>
          </cell>
          <cell r="AX2518">
            <v>225.8</v>
          </cell>
          <cell r="AZ2518">
            <v>239.6</v>
          </cell>
          <cell r="BA2518">
            <v>0.72499999999999998</v>
          </cell>
          <cell r="BB2518">
            <v>0.03</v>
          </cell>
          <cell r="BC2518">
            <v>181.09</v>
          </cell>
          <cell r="BE2518">
            <v>248.58</v>
          </cell>
          <cell r="BF2518">
            <v>0.23</v>
          </cell>
          <cell r="BG2518">
            <v>0</v>
          </cell>
          <cell r="BH2518">
            <v>0</v>
          </cell>
          <cell r="BI2518">
            <v>0</v>
          </cell>
          <cell r="BJ2518">
            <v>0.23</v>
          </cell>
          <cell r="BK2518">
            <v>267</v>
          </cell>
          <cell r="BM2518">
            <v>155</v>
          </cell>
          <cell r="BN2518">
            <v>0.247</v>
          </cell>
          <cell r="BO2518">
            <v>0.17280000000000001</v>
          </cell>
          <cell r="BP2518">
            <v>277.98</v>
          </cell>
          <cell r="BQ2518" t="str">
            <v>-</v>
          </cell>
          <cell r="BR2518">
            <v>359.56400000000002</v>
          </cell>
          <cell r="BS2518">
            <v>1.004</v>
          </cell>
          <cell r="BT2518">
            <v>0.69099999999999995</v>
          </cell>
          <cell r="BU2518">
            <v>7.3319999999999999</v>
          </cell>
          <cell r="BV2518">
            <v>238.85</v>
          </cell>
          <cell r="BX2518">
            <v>100.377</v>
          </cell>
          <cell r="BY2518">
            <v>8.6999999999999994E-2</v>
          </cell>
          <cell r="BZ2518">
            <v>0</v>
          </cell>
          <cell r="CA2518">
            <v>85.983000000000004</v>
          </cell>
          <cell r="CC2518">
            <v>201.49</v>
          </cell>
          <cell r="CD2518">
            <v>2.0736000000000001E-2</v>
          </cell>
          <cell r="CE2518">
            <v>2.0736000000000001E-2</v>
          </cell>
          <cell r="CF2518">
            <v>154.21</v>
          </cell>
          <cell r="CH2518">
            <v>143.1</v>
          </cell>
          <cell r="CI2518">
            <v>0.2</v>
          </cell>
          <cell r="CJ2518">
            <v>0</v>
          </cell>
          <cell r="CK2518">
            <v>56.7</v>
          </cell>
          <cell r="CM2518">
            <v>364.63</v>
          </cell>
          <cell r="CN2518">
            <v>1.327</v>
          </cell>
          <cell r="CO2518">
            <v>1.224</v>
          </cell>
          <cell r="CP2518">
            <v>61.09</v>
          </cell>
          <cell r="CR2518">
            <v>207.14</v>
          </cell>
          <cell r="CS2518">
            <v>0</v>
          </cell>
          <cell r="CT2518">
            <v>2.8000000000000001E-2</v>
          </cell>
          <cell r="CU2518">
            <v>110.21</v>
          </cell>
          <cell r="CW2518">
            <v>223.44</v>
          </cell>
          <cell r="CX2518">
            <v>0.200993</v>
          </cell>
          <cell r="CY2518">
            <v>4.3200000000000002E-2</v>
          </cell>
          <cell r="CZ2518">
            <v>0.36363200000000001</v>
          </cell>
          <cell r="DA2518">
            <v>0.40683200000000003</v>
          </cell>
          <cell r="DB2518">
            <v>45.48</v>
          </cell>
          <cell r="DD2518">
            <v>175.209</v>
          </cell>
          <cell r="DE2518">
            <v>0.45500000000000002</v>
          </cell>
          <cell r="DF2518">
            <v>0.23599999999999999</v>
          </cell>
          <cell r="DG2518">
            <v>52.86</v>
          </cell>
          <cell r="DI2518">
            <v>74.304000000000002</v>
          </cell>
          <cell r="DJ2518">
            <v>0.21099999999999999</v>
          </cell>
          <cell r="DK2518">
            <v>0</v>
          </cell>
          <cell r="DL2518">
            <v>46.7</v>
          </cell>
          <cell r="DN2518">
            <v>47.673999999999999</v>
          </cell>
          <cell r="DO2518">
            <v>0.14699999999999999</v>
          </cell>
          <cell r="DP2518">
            <v>0.20699999999999999</v>
          </cell>
          <cell r="DQ2518">
            <v>34.47</v>
          </cell>
          <cell r="DS2518">
            <v>232.76</v>
          </cell>
          <cell r="DT2518">
            <v>0</v>
          </cell>
          <cell r="DU2518">
            <v>0</v>
          </cell>
          <cell r="DV2518">
            <v>27.37</v>
          </cell>
          <cell r="DX2518">
            <v>76.86</v>
          </cell>
          <cell r="DY2518">
            <v>0.67600000000000005</v>
          </cell>
          <cell r="EE2518">
            <v>0.20200000000000001</v>
          </cell>
          <cell r="EF2518">
            <v>64.84</v>
          </cell>
          <cell r="EH2518">
            <v>18.440000000000001</v>
          </cell>
          <cell r="EI2518">
            <v>0</v>
          </cell>
          <cell r="EM2518">
            <v>3.4000000000000002E-2</v>
          </cell>
          <cell r="EN2518">
            <v>17.899999999999999</v>
          </cell>
          <cell r="EP2518">
            <v>1.276</v>
          </cell>
          <cell r="EQ2518">
            <v>2.5000000000000001E-2</v>
          </cell>
          <cell r="ER2518">
            <v>1.4E-2</v>
          </cell>
          <cell r="ES2518">
            <v>41.03</v>
          </cell>
          <cell r="EU2518">
            <v>5.9269999999999996</v>
          </cell>
          <cell r="EV2518">
            <v>1.0999999999999999E-2</v>
          </cell>
          <cell r="EX2518">
            <v>2.9000000000000001E-2</v>
          </cell>
          <cell r="EY2518">
            <v>61.24</v>
          </cell>
          <cell r="FA2518">
            <v>7.5880000000000001</v>
          </cell>
          <cell r="FB2518">
            <v>2.1000000000000001E-2</v>
          </cell>
          <cell r="FC2518">
            <v>3.3000000000000002E-2</v>
          </cell>
          <cell r="FD2518">
            <v>63.33</v>
          </cell>
          <cell r="FF2518">
            <v>3.2240000000000002</v>
          </cell>
          <cell r="FG2518">
            <v>4.2999999999999997E-2</v>
          </cell>
          <cell r="FH2518">
            <v>1.9E-2</v>
          </cell>
          <cell r="FI2518">
            <v>73.91</v>
          </cell>
          <cell r="FK2518">
            <v>3.7530000000000001</v>
          </cell>
          <cell r="FL2518">
            <v>3.0000000000000001E-3</v>
          </cell>
          <cell r="FM2518">
            <v>1.2999999999999999E-2</v>
          </cell>
          <cell r="FN2518">
            <v>45.99</v>
          </cell>
          <cell r="FP2518">
            <v>243</v>
          </cell>
          <cell r="FQ2518">
            <v>7.8E-2</v>
          </cell>
          <cell r="FR2518">
            <v>0</v>
          </cell>
          <cell r="FU2518">
            <v>44.12</v>
          </cell>
          <cell r="FV2518">
            <v>2.4E-2</v>
          </cell>
          <cell r="FW2518">
            <v>2.4E-2</v>
          </cell>
          <cell r="GB2518">
            <v>0</v>
          </cell>
          <cell r="GD2518">
            <v>261.68</v>
          </cell>
          <cell r="GE2518">
            <v>260.5939999999996</v>
          </cell>
          <cell r="GF2518">
            <v>101.31699999999996</v>
          </cell>
          <cell r="GG2518">
            <v>92.894000000000034</v>
          </cell>
          <cell r="GH2518">
            <v>144.04100000000017</v>
          </cell>
          <cell r="GI2518">
            <v>91.215900000000005</v>
          </cell>
          <cell r="GJ2518">
            <v>863.02200000000039</v>
          </cell>
          <cell r="GK2518">
            <v>934.67000000000041</v>
          </cell>
          <cell r="GL2518">
            <v>613.37816100000009</v>
          </cell>
          <cell r="GM2518">
            <v>567.99199999999985</v>
          </cell>
          <cell r="GN2518">
            <v>837.32840000000033</v>
          </cell>
          <cell r="GO2518">
            <v>190.14875000000018</v>
          </cell>
          <cell r="GP2518">
            <v>158.17600000000002</v>
          </cell>
          <cell r="GQ2518">
            <v>46.826000000000029</v>
          </cell>
          <cell r="GR2518">
            <v>72.155999999999992</v>
          </cell>
          <cell r="GS2518">
            <v>40.969999999999857</v>
          </cell>
          <cell r="GT2518">
            <v>233.96169999999992</v>
          </cell>
          <cell r="GU2518">
            <v>62.748400000000025</v>
          </cell>
          <cell r="GV2518">
            <v>179.49899999999997</v>
          </cell>
          <cell r="GW2518">
            <v>183.41500000000011</v>
          </cell>
          <cell r="GX2518">
            <v>306.60660000000001</v>
          </cell>
          <cell r="GY2518">
            <v>171.16952000000006</v>
          </cell>
          <cell r="GZ2518">
            <v>339.37200000000007</v>
          </cell>
          <cell r="HA2518">
            <v>101.34859999999995</v>
          </cell>
          <cell r="HB2518">
            <v>96.376600000000039</v>
          </cell>
          <cell r="HC2518">
            <v>5.5549999999999988</v>
          </cell>
          <cell r="HD2518">
            <v>169.63429200000002</v>
          </cell>
          <cell r="HE2518">
            <v>14.759711999999984</v>
          </cell>
          <cell r="HF2518">
            <v>113.31000000000004</v>
          </cell>
          <cell r="HG2518">
            <v>6.900000000000003</v>
          </cell>
          <cell r="HH2518">
            <v>371.35299999999989</v>
          </cell>
          <cell r="HI2518">
            <v>241.69400000000115</v>
          </cell>
          <cell r="HJ2518">
            <v>184.99800000000005</v>
          </cell>
          <cell r="HK2518">
            <v>68.253999999999664</v>
          </cell>
          <cell r="HL2518">
            <v>277.40451699999966</v>
          </cell>
          <cell r="HM2518">
            <v>205.18866300000064</v>
          </cell>
          <cell r="HN2518">
            <v>258.89100000000013</v>
          </cell>
          <cell r="HO2518">
            <v>33.428999999999988</v>
          </cell>
          <cell r="HP2518">
            <v>120.625</v>
          </cell>
          <cell r="HQ2518">
            <v>1.8719999999999999</v>
          </cell>
          <cell r="HR2518">
            <v>102.9110000000001</v>
          </cell>
          <cell r="HS2518">
            <v>6.8329999999999993</v>
          </cell>
          <cell r="HT2518">
            <v>199.24000000000012</v>
          </cell>
          <cell r="HU2518">
            <v>99.116999999999976</v>
          </cell>
          <cell r="HV2518">
            <v>108.32500000000002</v>
          </cell>
          <cell r="HW2518">
            <v>83.952299999999894</v>
          </cell>
          <cell r="HX2518">
            <v>27.44</v>
          </cell>
          <cell r="HY2518">
            <v>15.109999999999991</v>
          </cell>
          <cell r="HZ2518">
            <v>3.8199999999999932</v>
          </cell>
          <cell r="IA2518">
            <v>4.5109999999999806</v>
          </cell>
          <cell r="IB2518">
            <v>6.2709999999999972</v>
          </cell>
          <cell r="IC2518">
            <v>3.8086999999999924</v>
          </cell>
          <cell r="ID2518">
            <v>16.605999999999998</v>
          </cell>
          <cell r="IE2518">
            <v>10.640999999999995</v>
          </cell>
          <cell r="IF2518">
            <v>8.0600000000000041</v>
          </cell>
          <cell r="IG2518">
            <v>6.1340000000000234</v>
          </cell>
          <cell r="IH2518">
            <v>6.9399999999999915</v>
          </cell>
          <cell r="II2518">
            <v>4.2122999999999768</v>
          </cell>
          <cell r="IJ2518">
            <v>196.7760000000001</v>
          </cell>
          <cell r="IK2518">
            <v>151.32300000000012</v>
          </cell>
          <cell r="IL2518">
            <v>41.465999999999937</v>
          </cell>
          <cell r="IM2518">
            <v>25.849000000000018</v>
          </cell>
        </row>
        <row r="2519">
          <cell r="A2519">
            <v>44156</v>
          </cell>
          <cell r="B2519">
            <v>21</v>
          </cell>
          <cell r="C2519">
            <v>11</v>
          </cell>
          <cell r="D2519">
            <v>2020</v>
          </cell>
          <cell r="E2519" t="str">
            <v>21112020</v>
          </cell>
          <cell r="F2519">
            <v>281.05</v>
          </cell>
          <cell r="G2519">
            <v>260.20999999999998</v>
          </cell>
          <cell r="H2519">
            <v>55.026000000000003</v>
          </cell>
          <cell r="I2519">
            <v>0.69299999999999995</v>
          </cell>
          <cell r="J2519">
            <v>0.192</v>
          </cell>
          <cell r="K2519">
            <v>343.37</v>
          </cell>
          <cell r="M2519">
            <v>97.718000000000004</v>
          </cell>
          <cell r="N2519">
            <v>0.155</v>
          </cell>
          <cell r="O2519">
            <v>0.68700000000000006</v>
          </cell>
          <cell r="P2519">
            <v>369.18</v>
          </cell>
          <cell r="R2519">
            <v>112.093</v>
          </cell>
          <cell r="S2519">
            <v>0.26300000000000001</v>
          </cell>
          <cell r="T2519">
            <v>0.04</v>
          </cell>
          <cell r="U2519">
            <v>160.03</v>
          </cell>
          <cell r="W2519">
            <v>996.01</v>
          </cell>
          <cell r="X2519">
            <v>0</v>
          </cell>
          <cell r="AC2519">
            <v>0.06</v>
          </cell>
          <cell r="AD2519">
            <v>117.03</v>
          </cell>
          <cell r="AF2519">
            <v>458.39</v>
          </cell>
          <cell r="AG2519">
            <v>1.831</v>
          </cell>
          <cell r="AH2519">
            <v>2.65</v>
          </cell>
          <cell r="AI2519">
            <v>41.85</v>
          </cell>
          <cell r="AJ2519">
            <v>16.48</v>
          </cell>
          <cell r="AK2519">
            <v>764.3</v>
          </cell>
          <cell r="AL2519">
            <v>0.83399999999999996</v>
          </cell>
          <cell r="AM2519">
            <v>1.728</v>
          </cell>
          <cell r="AN2519">
            <v>221.42</v>
          </cell>
          <cell r="AP2519">
            <v>149.63800000000001</v>
          </cell>
          <cell r="AQ2519">
            <v>0.55200000000000005</v>
          </cell>
          <cell r="AR2519">
            <v>0.872</v>
          </cell>
          <cell r="AS2519">
            <v>199.06</v>
          </cell>
          <cell r="AU2519">
            <v>65.948999999999998</v>
          </cell>
          <cell r="AV2519">
            <v>0</v>
          </cell>
          <cell r="AW2519">
            <v>0.11</v>
          </cell>
          <cell r="AX2519">
            <v>225.81</v>
          </cell>
          <cell r="AZ2519">
            <v>239.87</v>
          </cell>
          <cell r="BA2519">
            <v>0.45600000000000002</v>
          </cell>
          <cell r="BB2519">
            <v>0.03</v>
          </cell>
          <cell r="BC2519">
            <v>181.09</v>
          </cell>
          <cell r="BE2519">
            <v>248.58</v>
          </cell>
          <cell r="BF2519">
            <v>0.188</v>
          </cell>
          <cell r="BG2519">
            <v>0</v>
          </cell>
          <cell r="BH2519">
            <v>0</v>
          </cell>
          <cell r="BI2519">
            <v>0</v>
          </cell>
          <cell r="BJ2519">
            <v>0.188</v>
          </cell>
          <cell r="BK2519">
            <v>267</v>
          </cell>
          <cell r="BM2519">
            <v>155</v>
          </cell>
          <cell r="BN2519">
            <v>0.248</v>
          </cell>
          <cell r="BO2519">
            <v>0.17280000000000001</v>
          </cell>
          <cell r="BP2519">
            <v>277.97000000000003</v>
          </cell>
          <cell r="BQ2519" t="str">
            <v>-</v>
          </cell>
          <cell r="BR2519">
            <v>359.351</v>
          </cell>
          <cell r="BS2519">
            <v>0.75</v>
          </cell>
          <cell r="BT2519">
            <v>0.69099999999999995</v>
          </cell>
          <cell r="BU2519">
            <v>7.5039999999999996</v>
          </cell>
          <cell r="BV2519">
            <v>238.85</v>
          </cell>
          <cell r="BX2519">
            <v>100.377</v>
          </cell>
          <cell r="BY2519">
            <v>0.09</v>
          </cell>
          <cell r="BZ2519">
            <v>0</v>
          </cell>
          <cell r="CA2519">
            <v>85.978999999999999</v>
          </cell>
          <cell r="CC2519">
            <v>201.37</v>
          </cell>
          <cell r="CD2519">
            <v>0</v>
          </cell>
          <cell r="CE2519">
            <v>2.0736000000000001E-2</v>
          </cell>
          <cell r="CF2519">
            <v>154.22</v>
          </cell>
          <cell r="CH2519">
            <v>143.29</v>
          </cell>
          <cell r="CI2519">
            <v>0.19</v>
          </cell>
          <cell r="CJ2519">
            <v>0</v>
          </cell>
          <cell r="CK2519">
            <v>56.7</v>
          </cell>
          <cell r="CM2519">
            <v>364.63</v>
          </cell>
          <cell r="CN2519">
            <v>1.327</v>
          </cell>
          <cell r="CO2519">
            <v>1.224</v>
          </cell>
          <cell r="CP2519">
            <v>61.08</v>
          </cell>
          <cell r="CR2519">
            <v>207.04599999999999</v>
          </cell>
          <cell r="CS2519">
            <v>0</v>
          </cell>
          <cell r="CT2519">
            <v>2.8000000000000001E-2</v>
          </cell>
          <cell r="CU2519">
            <v>110.17</v>
          </cell>
          <cell r="CW2519">
            <v>223.24</v>
          </cell>
          <cell r="CX2519">
            <v>0.15277499999999999</v>
          </cell>
          <cell r="CY2519">
            <v>4.3200000000000002E-2</v>
          </cell>
          <cell r="CZ2519">
            <v>0.27217599999999997</v>
          </cell>
          <cell r="DA2519">
            <v>0.31537599999999999</v>
          </cell>
          <cell r="DB2519">
            <v>45.41</v>
          </cell>
          <cell r="DD2519">
            <v>173.53899999999999</v>
          </cell>
          <cell r="DE2519">
            <v>0.19900000000000001</v>
          </cell>
          <cell r="DF2519">
            <v>0.44600000000000001</v>
          </cell>
          <cell r="DG2519">
            <v>52.85</v>
          </cell>
          <cell r="DI2519">
            <v>74.191000000000003</v>
          </cell>
          <cell r="DJ2519">
            <v>0.41099999999999998</v>
          </cell>
          <cell r="DK2519">
            <v>0</v>
          </cell>
          <cell r="DL2519">
            <v>46.68</v>
          </cell>
          <cell r="DN2519">
            <v>47.451000000000001</v>
          </cell>
          <cell r="DO2519">
            <v>0.188</v>
          </cell>
          <cell r="DP2519">
            <v>0.247</v>
          </cell>
          <cell r="DQ2519">
            <v>34.46</v>
          </cell>
          <cell r="DS2519">
            <v>232.59</v>
          </cell>
          <cell r="DT2519">
            <v>0</v>
          </cell>
          <cell r="DU2519">
            <v>0</v>
          </cell>
          <cell r="DV2519">
            <v>27.42</v>
          </cell>
          <cell r="DX2519">
            <v>77.567999999999998</v>
          </cell>
          <cell r="DY2519">
            <v>0.91900000000000004</v>
          </cell>
          <cell r="EE2519">
            <v>0.21099999999999999</v>
          </cell>
          <cell r="EF2519">
            <v>64.849999999999994</v>
          </cell>
          <cell r="EH2519">
            <v>18.475000000000001</v>
          </cell>
          <cell r="EI2519">
            <v>6.7000000000000004E-2</v>
          </cell>
          <cell r="EM2519">
            <v>3.2000000000000001E-2</v>
          </cell>
          <cell r="EN2519">
            <v>17.899999999999999</v>
          </cell>
          <cell r="EP2519">
            <v>1.276</v>
          </cell>
          <cell r="EQ2519">
            <v>1.4E-2</v>
          </cell>
          <cell r="ER2519">
            <v>1.4E-2</v>
          </cell>
          <cell r="ES2519">
            <v>41.02</v>
          </cell>
          <cell r="EU2519">
            <v>5.91</v>
          </cell>
          <cell r="EV2519">
            <v>0</v>
          </cell>
          <cell r="EX2519">
            <v>7.0000000000000001E-3</v>
          </cell>
          <cell r="EY2519">
            <v>61.24</v>
          </cell>
          <cell r="FA2519">
            <v>7.5880000000000001</v>
          </cell>
          <cell r="FB2519">
            <v>3.3000000000000002E-2</v>
          </cell>
          <cell r="FC2519">
            <v>3.3000000000000002E-2</v>
          </cell>
          <cell r="FD2519">
            <v>63.35</v>
          </cell>
          <cell r="FF2519">
            <v>3.24</v>
          </cell>
          <cell r="FG2519">
            <v>3.5000000000000003E-2</v>
          </cell>
          <cell r="FH2519">
            <v>1.9E-2</v>
          </cell>
          <cell r="FI2519">
            <v>73.900000000000006</v>
          </cell>
          <cell r="FK2519">
            <v>3.7440000000000002</v>
          </cell>
          <cell r="FL2519">
            <v>4.0000000000000001E-3</v>
          </cell>
          <cell r="FM2519">
            <v>1.2999999999999999E-2</v>
          </cell>
          <cell r="FN2519">
            <v>45.99</v>
          </cell>
          <cell r="FP2519">
            <v>243</v>
          </cell>
          <cell r="FQ2519">
            <v>7.8E-2</v>
          </cell>
          <cell r="FR2519">
            <v>0</v>
          </cell>
          <cell r="FU2519">
            <v>44.12</v>
          </cell>
          <cell r="FV2519">
            <v>2.4E-2</v>
          </cell>
          <cell r="FW2519">
            <v>2.4E-2</v>
          </cell>
          <cell r="GB2519">
            <v>0</v>
          </cell>
          <cell r="GD2519">
            <v>262.37299999999999</v>
          </cell>
          <cell r="GE2519">
            <v>260.7859999999996</v>
          </cell>
          <cell r="GF2519">
            <v>101.47199999999997</v>
          </cell>
          <cell r="GG2519">
            <v>93.581000000000031</v>
          </cell>
          <cell r="GH2519">
            <v>144.30400000000017</v>
          </cell>
          <cell r="GI2519">
            <v>91.255900000000011</v>
          </cell>
          <cell r="GJ2519">
            <v>863.02200000000039</v>
          </cell>
          <cell r="GK2519">
            <v>934.73000000000036</v>
          </cell>
          <cell r="GL2519">
            <v>615.20916100000011</v>
          </cell>
          <cell r="GM2519">
            <v>570.64199999999983</v>
          </cell>
          <cell r="GN2519">
            <v>838.16240000000028</v>
          </cell>
          <cell r="GO2519">
            <v>191.87675000000019</v>
          </cell>
          <cell r="GP2519">
            <v>158.72800000000001</v>
          </cell>
          <cell r="GQ2519">
            <v>47.698000000000029</v>
          </cell>
          <cell r="GR2519">
            <v>72.155999999999992</v>
          </cell>
          <cell r="GS2519">
            <v>41.079999999999856</v>
          </cell>
          <cell r="GT2519">
            <v>234.41769999999991</v>
          </cell>
          <cell r="GU2519">
            <v>62.778400000000026</v>
          </cell>
          <cell r="GV2519">
            <v>179.68699999999995</v>
          </cell>
          <cell r="GW2519">
            <v>183.60300000000009</v>
          </cell>
          <cell r="GX2519">
            <v>306.8546</v>
          </cell>
          <cell r="GY2519">
            <v>171.34232000000006</v>
          </cell>
          <cell r="GZ2519">
            <v>340.12200000000007</v>
          </cell>
          <cell r="HA2519">
            <v>102.03959999999995</v>
          </cell>
          <cell r="HB2519">
            <v>96.466600000000042</v>
          </cell>
          <cell r="HC2519">
            <v>5.5549999999999988</v>
          </cell>
          <cell r="HD2519">
            <v>169.63429200000002</v>
          </cell>
          <cell r="HE2519">
            <v>14.780447999999984</v>
          </cell>
          <cell r="HF2519">
            <v>113.50000000000004</v>
          </cell>
          <cell r="HG2519">
            <v>6.900000000000003</v>
          </cell>
          <cell r="HH2519">
            <v>372.67999999999989</v>
          </cell>
          <cell r="HI2519">
            <v>242.91800000000114</v>
          </cell>
          <cell r="HJ2519">
            <v>184.99800000000005</v>
          </cell>
          <cell r="HK2519">
            <v>68.28199999999967</v>
          </cell>
          <cell r="HL2519">
            <v>277.56161799999967</v>
          </cell>
          <cell r="HM2519">
            <v>205.50403900000063</v>
          </cell>
          <cell r="HN2519">
            <v>259.09000000000015</v>
          </cell>
          <cell r="HO2519">
            <v>33.874999999999986</v>
          </cell>
          <cell r="HP2519">
            <v>121.036</v>
          </cell>
          <cell r="HQ2519">
            <v>1.8719999999999999</v>
          </cell>
          <cell r="HR2519">
            <v>103.0990000000001</v>
          </cell>
          <cell r="HS2519">
            <v>7.0799999999999992</v>
          </cell>
          <cell r="HT2519">
            <v>199.24000000000012</v>
          </cell>
          <cell r="HU2519">
            <v>99.116999999999976</v>
          </cell>
          <cell r="HV2519">
            <v>109.24400000000001</v>
          </cell>
          <cell r="HW2519">
            <v>84.163299999999893</v>
          </cell>
          <cell r="HX2519">
            <v>27.507000000000001</v>
          </cell>
          <cell r="HY2519">
            <v>15.141999999999991</v>
          </cell>
          <cell r="HZ2519">
            <v>3.833999999999993</v>
          </cell>
          <cell r="IA2519">
            <v>4.5249999999999808</v>
          </cell>
          <cell r="IB2519">
            <v>6.2709999999999972</v>
          </cell>
          <cell r="IC2519">
            <v>3.8156999999999925</v>
          </cell>
          <cell r="ID2519">
            <v>16.638999999999999</v>
          </cell>
          <cell r="IE2519">
            <v>10.673999999999994</v>
          </cell>
          <cell r="IF2519">
            <v>8.0950000000000042</v>
          </cell>
          <cell r="IG2519">
            <v>6.1530000000000236</v>
          </cell>
          <cell r="IH2519">
            <v>6.9439999999999911</v>
          </cell>
          <cell r="II2519">
            <v>4.2252999999999767</v>
          </cell>
          <cell r="IJ2519">
            <v>196.8540000000001</v>
          </cell>
          <cell r="IK2519">
            <v>151.32300000000012</v>
          </cell>
          <cell r="IL2519">
            <v>41.489999999999938</v>
          </cell>
          <cell r="IM2519">
            <v>25.873000000000019</v>
          </cell>
        </row>
        <row r="2520">
          <cell r="A2520">
            <v>44157</v>
          </cell>
          <cell r="B2520">
            <v>22</v>
          </cell>
          <cell r="C2520">
            <v>11</v>
          </cell>
          <cell r="D2520">
            <v>2020</v>
          </cell>
          <cell r="E2520" t="str">
            <v>22112020</v>
          </cell>
          <cell r="F2520">
            <v>281.13</v>
          </cell>
          <cell r="G2520">
            <v>260.14999999999998</v>
          </cell>
          <cell r="H2520">
            <v>55.86</v>
          </cell>
          <cell r="I2520">
            <v>0.96699999999999997</v>
          </cell>
          <cell r="J2520">
            <v>0.13300000000000001</v>
          </cell>
          <cell r="K2520">
            <v>343.29</v>
          </cell>
          <cell r="M2520">
            <v>97.111000000000004</v>
          </cell>
          <cell r="N2520">
            <v>9.7000000000000003E-2</v>
          </cell>
          <cell r="O2520">
            <v>0.70399999999999996</v>
          </cell>
          <cell r="P2520">
            <v>369.20499999999998</v>
          </cell>
          <cell r="R2520">
            <v>112.273</v>
          </cell>
          <cell r="S2520">
            <v>0.25800000000000001</v>
          </cell>
          <cell r="T2520">
            <v>3.5000000000000003E-2</v>
          </cell>
          <cell r="U2520">
            <v>160.03</v>
          </cell>
          <cell r="W2520">
            <v>996.01</v>
          </cell>
          <cell r="X2520">
            <v>1.01</v>
          </cell>
          <cell r="AC2520">
            <v>0.06</v>
          </cell>
          <cell r="AD2520">
            <v>116.97</v>
          </cell>
          <cell r="AF2520">
            <v>456.68</v>
          </cell>
          <cell r="AG2520">
            <v>1.3799920000000001</v>
          </cell>
          <cell r="AH2520">
            <v>3.02</v>
          </cell>
          <cell r="AI2520">
            <v>41.84</v>
          </cell>
          <cell r="AJ2520">
            <v>16.48</v>
          </cell>
          <cell r="AK2520">
            <v>762.92</v>
          </cell>
          <cell r="AL2520">
            <v>0.83299999999999996</v>
          </cell>
          <cell r="AM2520">
            <v>1.728</v>
          </cell>
          <cell r="AN2520">
            <v>221.41</v>
          </cell>
          <cell r="AP2520">
            <v>149.43199999999999</v>
          </cell>
          <cell r="AQ2520">
            <v>0.70199999999999996</v>
          </cell>
          <cell r="AR2520">
            <v>0.81799999999999995</v>
          </cell>
          <cell r="AS2520">
            <v>199.05</v>
          </cell>
          <cell r="AU2520">
            <v>65.703999999999994</v>
          </cell>
          <cell r="AV2520">
            <v>0</v>
          </cell>
          <cell r="AW2520">
            <v>0.11</v>
          </cell>
          <cell r="AX2520">
            <v>225.83</v>
          </cell>
          <cell r="AZ2520">
            <v>240.41</v>
          </cell>
          <cell r="BA2520">
            <v>0.72599999999999998</v>
          </cell>
          <cell r="BB2520">
            <v>0.03</v>
          </cell>
          <cell r="BC2520">
            <v>181.08</v>
          </cell>
          <cell r="BE2520">
            <v>248.02</v>
          </cell>
          <cell r="BF2520">
            <v>0</v>
          </cell>
          <cell r="BG2520">
            <v>0</v>
          </cell>
          <cell r="BH2520">
            <v>0</v>
          </cell>
          <cell r="BI2520">
            <v>0</v>
          </cell>
          <cell r="BJ2520">
            <v>0.2</v>
          </cell>
          <cell r="BK2520">
            <v>267</v>
          </cell>
          <cell r="BM2520">
            <v>155</v>
          </cell>
          <cell r="BN2520">
            <v>0.248</v>
          </cell>
          <cell r="BO2520">
            <v>0.17280000000000001</v>
          </cell>
          <cell r="BP2520">
            <v>277.97000000000003</v>
          </cell>
          <cell r="BQ2520" t="str">
            <v>-</v>
          </cell>
          <cell r="BR2520">
            <v>359.43599999999998</v>
          </cell>
          <cell r="BS2520">
            <v>1.042</v>
          </cell>
          <cell r="BT2520">
            <v>0.69099999999999995</v>
          </cell>
          <cell r="BU2520">
            <v>7.5890000000000004</v>
          </cell>
          <cell r="BV2520">
            <v>238.86</v>
          </cell>
          <cell r="BX2520">
            <v>100.55500000000001</v>
          </cell>
          <cell r="BY2520">
            <v>0.24399999999999999</v>
          </cell>
          <cell r="BZ2520">
            <v>0</v>
          </cell>
          <cell r="CA2520">
            <v>85.974999999999994</v>
          </cell>
          <cell r="CC2520">
            <v>201.25</v>
          </cell>
          <cell r="CD2520">
            <v>0</v>
          </cell>
          <cell r="CE2520">
            <v>2.0736000000000001E-2</v>
          </cell>
          <cell r="CF2520">
            <v>154.22999999999999</v>
          </cell>
          <cell r="CH2520">
            <v>143.49</v>
          </cell>
          <cell r="CI2520">
            <v>0.2</v>
          </cell>
          <cell r="CJ2520">
            <v>0</v>
          </cell>
          <cell r="CK2520">
            <v>56.7</v>
          </cell>
          <cell r="CM2520">
            <v>364.63</v>
          </cell>
          <cell r="CN2520">
            <v>1.224</v>
          </cell>
          <cell r="CO2520">
            <v>1.224</v>
          </cell>
          <cell r="CP2520">
            <v>61.09</v>
          </cell>
          <cell r="CR2520">
            <v>207.14</v>
          </cell>
          <cell r="CS2520">
            <v>0.19600000000000001</v>
          </cell>
          <cell r="CT2520">
            <v>2.8000000000000001E-2</v>
          </cell>
          <cell r="CU2520">
            <v>110.13</v>
          </cell>
          <cell r="CW2520">
            <v>223.04</v>
          </cell>
          <cell r="CX2520">
            <v>0.15710099999999999</v>
          </cell>
          <cell r="CY2520">
            <v>4.3200000000000002E-2</v>
          </cell>
          <cell r="CZ2520">
            <v>0.27646399999999999</v>
          </cell>
          <cell r="DA2520">
            <v>0.319664</v>
          </cell>
          <cell r="DB2520">
            <v>45.51</v>
          </cell>
          <cell r="DD2520">
            <v>175.92500000000001</v>
          </cell>
          <cell r="DE2520">
            <v>3.3759999999999999</v>
          </cell>
          <cell r="DF2520">
            <v>0.34100000000000003</v>
          </cell>
          <cell r="DG2520">
            <v>52.88</v>
          </cell>
          <cell r="DI2520">
            <v>74.531000000000006</v>
          </cell>
          <cell r="DJ2520">
            <v>0.65300000000000002</v>
          </cell>
          <cell r="DK2520">
            <v>0</v>
          </cell>
          <cell r="DL2520">
            <v>46.85</v>
          </cell>
          <cell r="DN2520">
            <v>49.353999999999999</v>
          </cell>
          <cell r="DO2520">
            <v>2.1139999999999999</v>
          </cell>
          <cell r="DP2520">
            <v>0.159</v>
          </cell>
          <cell r="DQ2520">
            <v>34.479999999999997</v>
          </cell>
          <cell r="DS2520">
            <v>233.16</v>
          </cell>
          <cell r="DT2520">
            <v>0</v>
          </cell>
          <cell r="DU2520">
            <v>0</v>
          </cell>
          <cell r="DV2520">
            <v>27.47</v>
          </cell>
          <cell r="DX2520">
            <v>78.350999999999999</v>
          </cell>
          <cell r="DY2520">
            <v>0.98699999999999999</v>
          </cell>
          <cell r="EE2520">
            <v>0.20399999999999999</v>
          </cell>
          <cell r="EF2520">
            <v>64.900000000000006</v>
          </cell>
          <cell r="EH2520">
            <v>18.649999999999999</v>
          </cell>
          <cell r="EI2520">
            <v>0.20599999999999999</v>
          </cell>
          <cell r="EM2520">
            <v>3.3000000000000002E-2</v>
          </cell>
          <cell r="EN2520">
            <v>17.899999999999999</v>
          </cell>
          <cell r="EP2520">
            <v>1.276</v>
          </cell>
          <cell r="EQ2520">
            <v>1.4E-2</v>
          </cell>
          <cell r="ER2520">
            <v>1.4E-2</v>
          </cell>
          <cell r="ES2520">
            <v>41.04</v>
          </cell>
          <cell r="EU2520">
            <v>5.9450000000000003</v>
          </cell>
          <cell r="EV2520">
            <v>4.2000000000000003E-2</v>
          </cell>
          <cell r="EX2520">
            <v>7.0000000000000001E-3</v>
          </cell>
          <cell r="EY2520">
            <v>61.23</v>
          </cell>
          <cell r="FA2520">
            <v>7.5759999999999996</v>
          </cell>
          <cell r="FB2520">
            <v>2.1000000000000001E-2</v>
          </cell>
          <cell r="FC2520">
            <v>3.3000000000000002E-2</v>
          </cell>
          <cell r="FD2520">
            <v>63.36</v>
          </cell>
          <cell r="FF2520">
            <v>3.2480000000000002</v>
          </cell>
          <cell r="FG2520">
            <v>2.7E-2</v>
          </cell>
          <cell r="FH2520">
            <v>1.9E-2</v>
          </cell>
          <cell r="FI2520">
            <v>73.95</v>
          </cell>
          <cell r="FK2520">
            <v>3.7909999999999999</v>
          </cell>
          <cell r="FL2520">
            <v>0.06</v>
          </cell>
          <cell r="FM2520">
            <v>1.2999999999999999E-2</v>
          </cell>
          <cell r="FN2520">
            <v>45.99</v>
          </cell>
          <cell r="FP2520">
            <v>243</v>
          </cell>
          <cell r="FQ2520">
            <v>7.8E-2</v>
          </cell>
          <cell r="FR2520">
            <v>0</v>
          </cell>
          <cell r="FU2520">
            <v>44.12</v>
          </cell>
          <cell r="FV2520">
            <v>2.4E-2</v>
          </cell>
          <cell r="FW2520">
            <v>2.4E-2</v>
          </cell>
          <cell r="GB2520">
            <v>0</v>
          </cell>
          <cell r="GD2520">
            <v>263.33999999999997</v>
          </cell>
          <cell r="GE2520">
            <v>260.91899999999958</v>
          </cell>
          <cell r="GF2520">
            <v>101.56899999999996</v>
          </cell>
          <cell r="GG2520">
            <v>94.285000000000025</v>
          </cell>
          <cell r="GH2520">
            <v>144.56200000000018</v>
          </cell>
          <cell r="GI2520">
            <v>91.290900000000008</v>
          </cell>
          <cell r="GJ2520">
            <v>864.03200000000038</v>
          </cell>
          <cell r="GK2520">
            <v>934.7900000000003</v>
          </cell>
          <cell r="GL2520">
            <v>616.58915300000012</v>
          </cell>
          <cell r="GM2520">
            <v>573.66199999999981</v>
          </cell>
          <cell r="GN2520">
            <v>838.99540000000025</v>
          </cell>
          <cell r="GO2520">
            <v>193.60475000000019</v>
          </cell>
          <cell r="GP2520">
            <v>159.43</v>
          </cell>
          <cell r="GQ2520">
            <v>48.516000000000027</v>
          </cell>
          <cell r="GR2520">
            <v>72.155999999999992</v>
          </cell>
          <cell r="GS2520">
            <v>41.189999999999856</v>
          </cell>
          <cell r="GT2520">
            <v>235.14369999999991</v>
          </cell>
          <cell r="GU2520">
            <v>62.808400000000027</v>
          </cell>
          <cell r="GV2520">
            <v>179.68699999999995</v>
          </cell>
          <cell r="GW2520">
            <v>183.80300000000008</v>
          </cell>
          <cell r="GX2520">
            <v>307.1026</v>
          </cell>
          <cell r="GY2520">
            <v>171.51512000000005</v>
          </cell>
          <cell r="GZ2520">
            <v>341.16400000000004</v>
          </cell>
          <cell r="HA2520">
            <v>102.73059999999995</v>
          </cell>
          <cell r="HB2520">
            <v>96.710600000000042</v>
          </cell>
          <cell r="HC2520">
            <v>5.5549999999999988</v>
          </cell>
          <cell r="HD2520">
            <v>169.63429200000002</v>
          </cell>
          <cell r="HE2520">
            <v>14.801183999999983</v>
          </cell>
          <cell r="HF2520">
            <v>113.70000000000005</v>
          </cell>
          <cell r="HG2520">
            <v>6.900000000000003</v>
          </cell>
          <cell r="HH2520">
            <v>373.90399999999988</v>
          </cell>
          <cell r="HI2520">
            <v>244.14200000000113</v>
          </cell>
          <cell r="HJ2520">
            <v>185.19400000000005</v>
          </cell>
          <cell r="HK2520">
            <v>68.309999999999675</v>
          </cell>
          <cell r="HL2520">
            <v>277.79198199999968</v>
          </cell>
          <cell r="HM2520">
            <v>205.82370300000062</v>
          </cell>
          <cell r="HN2520">
            <v>262.46600000000012</v>
          </cell>
          <cell r="HO2520">
            <v>34.215999999999987</v>
          </cell>
          <cell r="HP2520">
            <v>121.68900000000001</v>
          </cell>
          <cell r="HQ2520">
            <v>1.8719999999999999</v>
          </cell>
          <cell r="HR2520">
            <v>105.21300000000011</v>
          </cell>
          <cell r="HS2520">
            <v>7.238999999999999</v>
          </cell>
          <cell r="HT2520">
            <v>199.24000000000012</v>
          </cell>
          <cell r="HU2520">
            <v>99.116999999999976</v>
          </cell>
          <cell r="HV2520">
            <v>110.23100000000001</v>
          </cell>
          <cell r="HW2520">
            <v>84.367299999999886</v>
          </cell>
          <cell r="HX2520">
            <v>27.713000000000001</v>
          </cell>
          <cell r="HY2520">
            <v>15.17499999999999</v>
          </cell>
          <cell r="HZ2520">
            <v>3.8479999999999928</v>
          </cell>
          <cell r="IA2520">
            <v>4.538999999999981</v>
          </cell>
          <cell r="IB2520">
            <v>6.3129999999999971</v>
          </cell>
          <cell r="IC2520">
            <v>3.8226999999999927</v>
          </cell>
          <cell r="ID2520">
            <v>16.66</v>
          </cell>
          <cell r="IE2520">
            <v>10.706999999999994</v>
          </cell>
          <cell r="IF2520">
            <v>8.1220000000000034</v>
          </cell>
          <cell r="IG2520">
            <v>6.1720000000000237</v>
          </cell>
          <cell r="IH2520">
            <v>7.0039999999999907</v>
          </cell>
          <cell r="II2520">
            <v>4.2382999999999766</v>
          </cell>
          <cell r="IJ2520">
            <v>196.9320000000001</v>
          </cell>
          <cell r="IK2520">
            <v>151.32300000000012</v>
          </cell>
          <cell r="IL2520">
            <v>41.513999999999939</v>
          </cell>
          <cell r="IM2520">
            <v>25.89700000000002</v>
          </cell>
        </row>
        <row r="2521">
          <cell r="A2521">
            <v>44158</v>
          </cell>
          <cell r="B2521">
            <v>23</v>
          </cell>
          <cell r="C2521">
            <v>11</v>
          </cell>
          <cell r="D2521">
            <v>2020</v>
          </cell>
          <cell r="E2521" t="str">
            <v>23112020</v>
          </cell>
          <cell r="F2521">
            <v>281.202</v>
          </cell>
          <cell r="G2521">
            <v>260.14999999999998</v>
          </cell>
          <cell r="H2521">
            <v>56.610999999999997</v>
          </cell>
          <cell r="I2521">
            <v>0.872</v>
          </cell>
          <cell r="J2521">
            <v>0.121</v>
          </cell>
          <cell r="K2521">
            <v>343.23</v>
          </cell>
          <cell r="M2521">
            <v>96.656000000000006</v>
          </cell>
          <cell r="N2521">
            <v>0.248</v>
          </cell>
          <cell r="O2521">
            <v>0.70299999999999996</v>
          </cell>
          <cell r="P2521">
            <v>369.22</v>
          </cell>
          <cell r="R2521">
            <v>112.381</v>
          </cell>
          <cell r="S2521">
            <v>0.191</v>
          </cell>
          <cell r="T2521">
            <v>3.9E-2</v>
          </cell>
          <cell r="U2521">
            <v>160.02000000000001</v>
          </cell>
          <cell r="W2521">
            <v>994</v>
          </cell>
          <cell r="X2521">
            <v>0</v>
          </cell>
          <cell r="AC2521">
            <v>0.06</v>
          </cell>
          <cell r="AD2521">
            <v>116.93</v>
          </cell>
          <cell r="AF2521">
            <v>455.58</v>
          </cell>
          <cell r="AG2521">
            <v>2.0070000000000001</v>
          </cell>
          <cell r="AH2521">
            <v>3.02</v>
          </cell>
          <cell r="AI2521">
            <v>41.83</v>
          </cell>
          <cell r="AJ2521">
            <v>16.48</v>
          </cell>
          <cell r="AK2521">
            <v>761.54</v>
          </cell>
          <cell r="AL2521">
            <v>0.83799999999999997</v>
          </cell>
          <cell r="AM2521">
            <v>1.7330000000000001</v>
          </cell>
          <cell r="AN2521">
            <v>221.39</v>
          </cell>
          <cell r="AP2521">
            <v>149.02099999999999</v>
          </cell>
          <cell r="AQ2521">
            <v>0.436</v>
          </cell>
          <cell r="AR2521">
            <v>0.78100000000000003</v>
          </cell>
          <cell r="AS2521">
            <v>199.04499999999999</v>
          </cell>
          <cell r="AU2521">
            <v>65.581000000000003</v>
          </cell>
          <cell r="AV2521">
            <v>0</v>
          </cell>
          <cell r="AW2521">
            <v>0.11</v>
          </cell>
          <cell r="AX2521">
            <v>225.85</v>
          </cell>
          <cell r="AZ2521">
            <v>240.95</v>
          </cell>
          <cell r="BA2521">
            <v>0.72599999999999998</v>
          </cell>
          <cell r="BB2521">
            <v>0.03</v>
          </cell>
          <cell r="BC2521">
            <v>181.08</v>
          </cell>
          <cell r="BE2521">
            <v>248.02</v>
          </cell>
          <cell r="BF2521">
            <v>0.23100000000000001</v>
          </cell>
          <cell r="BG2521">
            <v>0</v>
          </cell>
          <cell r="BH2521">
            <v>0</v>
          </cell>
          <cell r="BI2521">
            <v>0</v>
          </cell>
          <cell r="BJ2521">
            <v>0.23100000000000001</v>
          </cell>
          <cell r="BK2521">
            <v>267</v>
          </cell>
          <cell r="BM2521">
            <v>155</v>
          </cell>
          <cell r="BN2521">
            <v>0.247</v>
          </cell>
          <cell r="BO2521">
            <v>0.17280000000000001</v>
          </cell>
          <cell r="BP2521">
            <v>277.94</v>
          </cell>
          <cell r="BQ2521" t="str">
            <v>-</v>
          </cell>
          <cell r="BR2521">
            <v>359.62200000000001</v>
          </cell>
          <cell r="BS2521">
            <v>1.145</v>
          </cell>
          <cell r="BT2521">
            <v>0.69099999999999995</v>
          </cell>
          <cell r="BU2521">
            <v>8.9309999999999992</v>
          </cell>
          <cell r="BV2521">
            <v>238.87</v>
          </cell>
          <cell r="BX2521">
            <v>100.73399999999999</v>
          </cell>
          <cell r="BY2521">
            <v>0.25700000000000001</v>
          </cell>
          <cell r="BZ2521">
            <v>0</v>
          </cell>
          <cell r="CA2521">
            <v>86.02</v>
          </cell>
          <cell r="CC2521">
            <v>202.6</v>
          </cell>
          <cell r="CD2521">
            <v>1.4705280000000001</v>
          </cell>
          <cell r="CE2521">
            <v>2.0736000000000001E-2</v>
          </cell>
          <cell r="CF2521">
            <v>154.25</v>
          </cell>
          <cell r="CH2521">
            <v>143.88999999999999</v>
          </cell>
          <cell r="CI2521">
            <v>0.4</v>
          </cell>
          <cell r="CJ2521">
            <v>0</v>
          </cell>
          <cell r="CK2521">
            <v>56.7</v>
          </cell>
          <cell r="CM2521">
            <v>364.63</v>
          </cell>
          <cell r="CN2521">
            <v>1.327</v>
          </cell>
          <cell r="CO2521">
            <v>1.224</v>
          </cell>
          <cell r="CP2521">
            <v>61.1</v>
          </cell>
          <cell r="CR2521">
            <v>207.43</v>
          </cell>
          <cell r="CS2521">
            <v>0.38</v>
          </cell>
          <cell r="CT2521">
            <v>2.8000000000000001E-2</v>
          </cell>
          <cell r="CU2521">
            <v>110.1</v>
          </cell>
          <cell r="CW2521">
            <v>222.89</v>
          </cell>
          <cell r="CX2521">
            <v>0.23036400000000001</v>
          </cell>
          <cell r="CY2521">
            <v>4.3200000000000002E-2</v>
          </cell>
          <cell r="CZ2521">
            <v>0.29961599999999999</v>
          </cell>
          <cell r="DA2521">
            <v>0.34281600000000001</v>
          </cell>
          <cell r="DB2521">
            <v>45.51</v>
          </cell>
          <cell r="DD2521">
            <v>175.92500000000001</v>
          </cell>
          <cell r="DE2521">
            <v>0.78400000000000003</v>
          </cell>
          <cell r="DF2521">
            <v>0.23599999999999999</v>
          </cell>
          <cell r="DG2521">
            <v>52.92</v>
          </cell>
          <cell r="DI2521">
            <v>74.986000000000004</v>
          </cell>
          <cell r="DJ2521">
            <v>0.751</v>
          </cell>
          <cell r="DK2521">
            <v>0</v>
          </cell>
          <cell r="DL2521">
            <v>46.85</v>
          </cell>
          <cell r="DN2521">
            <v>49.353999999999999</v>
          </cell>
          <cell r="DO2521">
            <v>5.2999999999999999E-2</v>
          </cell>
          <cell r="DP2521">
            <v>0</v>
          </cell>
          <cell r="DQ2521">
            <v>34.5</v>
          </cell>
          <cell r="DS2521">
            <v>233.87</v>
          </cell>
          <cell r="DT2521">
            <v>0.88</v>
          </cell>
          <cell r="DU2521">
            <v>0</v>
          </cell>
          <cell r="DV2521">
            <v>27.5</v>
          </cell>
          <cell r="DX2521">
            <v>78.953999999999994</v>
          </cell>
          <cell r="DY2521">
            <v>0.80300000000000005</v>
          </cell>
          <cell r="EE2521">
            <v>0.20100000000000001</v>
          </cell>
          <cell r="EF2521">
            <v>64.92</v>
          </cell>
          <cell r="EH2521">
            <v>18.72</v>
          </cell>
          <cell r="EI2521">
            <v>0.10299999999999999</v>
          </cell>
          <cell r="EM2521">
            <v>3.3000000000000002E-2</v>
          </cell>
          <cell r="EN2521">
            <v>17.93</v>
          </cell>
          <cell r="EP2521">
            <v>1.292</v>
          </cell>
          <cell r="EQ2521">
            <v>0.03</v>
          </cell>
          <cell r="ER2521">
            <v>1.4E-2</v>
          </cell>
          <cell r="ES2521">
            <v>41.08</v>
          </cell>
          <cell r="EU2521">
            <v>6.0149999999999997</v>
          </cell>
          <cell r="EV2521">
            <v>0.1</v>
          </cell>
          <cell r="EX2521">
            <v>0.03</v>
          </cell>
          <cell r="EY2521">
            <v>61.24</v>
          </cell>
          <cell r="FA2521">
            <v>7.5880000000000001</v>
          </cell>
          <cell r="FB2521">
            <v>4.4999999999999998E-2</v>
          </cell>
          <cell r="FC2521">
            <v>3.3000000000000002E-2</v>
          </cell>
          <cell r="FD2521">
            <v>63.36</v>
          </cell>
          <cell r="FF2521">
            <v>3.2480000000000002</v>
          </cell>
          <cell r="FG2521">
            <v>1.9E-2</v>
          </cell>
          <cell r="FH2521">
            <v>1.9E-2</v>
          </cell>
          <cell r="FI2521">
            <v>73.98</v>
          </cell>
          <cell r="FK2521">
            <v>3.82</v>
          </cell>
          <cell r="FL2521">
            <v>4.2000000000000003E-2</v>
          </cell>
          <cell r="FM2521">
            <v>1.2999999999999999E-2</v>
          </cell>
          <cell r="FN2521">
            <v>46</v>
          </cell>
          <cell r="FP2521">
            <v>243.077</v>
          </cell>
          <cell r="FQ2521">
            <v>0.155</v>
          </cell>
          <cell r="FR2521">
            <v>0</v>
          </cell>
          <cell r="FU2521">
            <v>44.12</v>
          </cell>
          <cell r="FV2521">
            <v>2.4E-2</v>
          </cell>
          <cell r="FW2521">
            <v>2.4E-2</v>
          </cell>
          <cell r="GB2521">
            <v>0</v>
          </cell>
          <cell r="GD2521">
            <v>264.21199999999999</v>
          </cell>
          <cell r="GE2521">
            <v>261.03999999999957</v>
          </cell>
          <cell r="GF2521">
            <v>101.81699999999996</v>
          </cell>
          <cell r="GG2521">
            <v>94.988000000000028</v>
          </cell>
          <cell r="GH2521">
            <v>144.75300000000018</v>
          </cell>
          <cell r="GI2521">
            <v>91.329900000000009</v>
          </cell>
          <cell r="GJ2521">
            <v>864.03200000000038</v>
          </cell>
          <cell r="GK2521">
            <v>934.85000000000025</v>
          </cell>
          <cell r="GL2521">
            <v>618.59615300000007</v>
          </cell>
          <cell r="GM2521">
            <v>576.68199999999979</v>
          </cell>
          <cell r="GN2521">
            <v>839.83340000000021</v>
          </cell>
          <cell r="GO2521">
            <v>195.3377500000002</v>
          </cell>
          <cell r="GP2521">
            <v>159.86600000000001</v>
          </cell>
          <cell r="GQ2521">
            <v>49.297000000000025</v>
          </cell>
          <cell r="GR2521">
            <v>72.155999999999992</v>
          </cell>
          <cell r="GS2521">
            <v>41.299999999999855</v>
          </cell>
          <cell r="GT2521">
            <v>235.86969999999991</v>
          </cell>
          <cell r="GU2521">
            <v>62.838400000000028</v>
          </cell>
          <cell r="GV2521">
            <v>179.91799999999995</v>
          </cell>
          <cell r="GW2521">
            <v>184.03400000000008</v>
          </cell>
          <cell r="GX2521">
            <v>307.34960000000001</v>
          </cell>
          <cell r="GY2521">
            <v>171.68792000000005</v>
          </cell>
          <cell r="GZ2521">
            <v>342.30900000000003</v>
          </cell>
          <cell r="HA2521">
            <v>103.42159999999996</v>
          </cell>
          <cell r="HB2521">
            <v>96.967600000000047</v>
          </cell>
          <cell r="HC2521">
            <v>5.5549999999999988</v>
          </cell>
          <cell r="HD2521">
            <v>171.10482000000002</v>
          </cell>
          <cell r="HE2521">
            <v>14.821919999999983</v>
          </cell>
          <cell r="HF2521">
            <v>114.10000000000005</v>
          </cell>
          <cell r="HG2521">
            <v>6.900000000000003</v>
          </cell>
          <cell r="HH2521">
            <v>375.23099999999988</v>
          </cell>
          <cell r="HI2521">
            <v>245.36600000000112</v>
          </cell>
          <cell r="HJ2521">
            <v>185.57400000000004</v>
          </cell>
          <cell r="HK2521">
            <v>68.337999999999681</v>
          </cell>
          <cell r="HL2521">
            <v>277.91331399999967</v>
          </cell>
          <cell r="HM2521">
            <v>206.16651900000062</v>
          </cell>
          <cell r="HN2521">
            <v>263.25000000000011</v>
          </cell>
          <cell r="HO2521">
            <v>34.451999999999984</v>
          </cell>
          <cell r="HP2521">
            <v>122.44000000000001</v>
          </cell>
          <cell r="HQ2521">
            <v>1.8719999999999999</v>
          </cell>
          <cell r="HR2521">
            <v>105.2660000000001</v>
          </cell>
          <cell r="HS2521">
            <v>7.238999999999999</v>
          </cell>
          <cell r="HT2521">
            <v>200.12000000000012</v>
          </cell>
          <cell r="HU2521">
            <v>99.116999999999976</v>
          </cell>
          <cell r="HV2521">
            <v>111.03400000000001</v>
          </cell>
          <cell r="HW2521">
            <v>84.56829999999988</v>
          </cell>
          <cell r="HX2521">
            <v>27.816000000000003</v>
          </cell>
          <cell r="HY2521">
            <v>15.20799999999999</v>
          </cell>
          <cell r="HZ2521">
            <v>3.8779999999999926</v>
          </cell>
          <cell r="IA2521">
            <v>4.5529999999999813</v>
          </cell>
          <cell r="IB2521">
            <v>6.4129999999999967</v>
          </cell>
          <cell r="IC2521">
            <v>3.8526999999999925</v>
          </cell>
          <cell r="ID2521">
            <v>16.705000000000002</v>
          </cell>
          <cell r="IE2521">
            <v>10.739999999999993</v>
          </cell>
          <cell r="IF2521">
            <v>8.1410000000000036</v>
          </cell>
          <cell r="IG2521">
            <v>6.1910000000000238</v>
          </cell>
          <cell r="IH2521">
            <v>7.0459999999999905</v>
          </cell>
          <cell r="II2521">
            <v>4.2512999999999765</v>
          </cell>
          <cell r="IJ2521">
            <v>197.0870000000001</v>
          </cell>
          <cell r="IK2521">
            <v>151.32300000000012</v>
          </cell>
          <cell r="IL2521">
            <v>41.53799999999994</v>
          </cell>
          <cell r="IM2521">
            <v>25.921000000000021</v>
          </cell>
        </row>
        <row r="2522">
          <cell r="A2522">
            <v>44159</v>
          </cell>
          <cell r="B2522">
            <v>24</v>
          </cell>
          <cell r="C2522">
            <v>11</v>
          </cell>
          <cell r="D2522">
            <v>2020</v>
          </cell>
          <cell r="E2522" t="str">
            <v>24112020</v>
          </cell>
          <cell r="F2522">
            <v>281.27</v>
          </cell>
          <cell r="G2522">
            <v>260.14999999999998</v>
          </cell>
          <cell r="H2522">
            <v>57.320999999999998</v>
          </cell>
          <cell r="I2522">
            <v>0.83099999999999996</v>
          </cell>
          <cell r="J2522">
            <v>0.121</v>
          </cell>
          <cell r="K2522">
            <v>343.15</v>
          </cell>
          <cell r="M2522">
            <v>96.049000000000007</v>
          </cell>
          <cell r="N2522">
            <v>0.152</v>
          </cell>
          <cell r="O2522">
            <v>0.75900000000000001</v>
          </cell>
          <cell r="P2522">
            <v>369.24</v>
          </cell>
          <cell r="R2522">
            <v>112.52500000000001</v>
          </cell>
          <cell r="S2522">
            <v>0.223</v>
          </cell>
          <cell r="T2522">
            <v>3.5999999999999997E-2</v>
          </cell>
          <cell r="U2522">
            <v>160.02000000000001</v>
          </cell>
          <cell r="W2522">
            <v>994</v>
          </cell>
          <cell r="X2522">
            <v>1.01</v>
          </cell>
          <cell r="AC2522">
            <v>0.06</v>
          </cell>
          <cell r="AD2522">
            <v>116.87</v>
          </cell>
          <cell r="AF2522">
            <v>453.93</v>
          </cell>
          <cell r="AG2522">
            <v>0.16200000000000001</v>
          </cell>
          <cell r="AH2522">
            <v>1.73</v>
          </cell>
          <cell r="AI2522">
            <v>41.82</v>
          </cell>
          <cell r="AJ2522">
            <v>16.48</v>
          </cell>
          <cell r="AK2522">
            <v>760.16</v>
          </cell>
          <cell r="AL2522">
            <v>0.83699999999999997</v>
          </cell>
          <cell r="AM2522">
            <v>1.732</v>
          </cell>
          <cell r="AN2522">
            <v>221.38</v>
          </cell>
          <cell r="AP2522">
            <v>148.815</v>
          </cell>
          <cell r="AQ2522">
            <v>0.61399999999999999</v>
          </cell>
          <cell r="AR2522">
            <v>0.74399999999999999</v>
          </cell>
          <cell r="AS2522">
            <v>199.035</v>
          </cell>
          <cell r="AU2522">
            <v>65.335999999999999</v>
          </cell>
          <cell r="AV2522">
            <v>0</v>
          </cell>
          <cell r="AW2522">
            <v>0.11</v>
          </cell>
          <cell r="AX2522">
            <v>225.87</v>
          </cell>
          <cell r="AZ2522">
            <v>241.49</v>
          </cell>
          <cell r="BA2522">
            <v>0.72599999999999998</v>
          </cell>
          <cell r="BB2522">
            <v>0.03</v>
          </cell>
          <cell r="BC2522">
            <v>181.07</v>
          </cell>
          <cell r="BE2522">
            <v>247.45</v>
          </cell>
          <cell r="BF2522">
            <v>0</v>
          </cell>
          <cell r="BG2522">
            <v>0</v>
          </cell>
          <cell r="BH2522">
            <v>0</v>
          </cell>
          <cell r="BI2522">
            <v>0</v>
          </cell>
          <cell r="BJ2522">
            <v>0.22700000000000001</v>
          </cell>
          <cell r="BK2522">
            <v>267</v>
          </cell>
          <cell r="BM2522">
            <v>155</v>
          </cell>
          <cell r="BN2522">
            <v>0.247</v>
          </cell>
          <cell r="BO2522">
            <v>0.17280000000000001</v>
          </cell>
          <cell r="BP2522">
            <v>277.94</v>
          </cell>
          <cell r="BQ2522" t="str">
            <v>-</v>
          </cell>
          <cell r="BR2522">
            <v>359.21300000000002</v>
          </cell>
          <cell r="BS2522">
            <v>0.56200000000000006</v>
          </cell>
          <cell r="BT2522">
            <v>0.69099999999999995</v>
          </cell>
          <cell r="BU2522">
            <v>8.5220000000000002</v>
          </cell>
          <cell r="BV2522">
            <v>238.87</v>
          </cell>
          <cell r="BX2522">
            <v>100.73399999999999</v>
          </cell>
          <cell r="BY2522">
            <v>6.8000000000000005E-2</v>
          </cell>
          <cell r="BZ2522">
            <v>0</v>
          </cell>
          <cell r="CA2522">
            <v>86.04</v>
          </cell>
          <cell r="CC2522">
            <v>203.2</v>
          </cell>
          <cell r="CD2522">
            <v>0.72057599999999999</v>
          </cell>
          <cell r="CE2522">
            <v>2.0736000000000001E-2</v>
          </cell>
          <cell r="CF2522">
            <v>154.26</v>
          </cell>
          <cell r="CH2522">
            <v>144.08000000000001</v>
          </cell>
          <cell r="CI2522">
            <v>0.19</v>
          </cell>
          <cell r="CJ2522">
            <v>0</v>
          </cell>
          <cell r="CK2522">
            <v>56.68</v>
          </cell>
          <cell r="CM2522">
            <v>363.99099999999999</v>
          </cell>
          <cell r="CN2522">
            <v>0.68799999999999994</v>
          </cell>
          <cell r="CO2522">
            <v>1.224</v>
          </cell>
          <cell r="CP2522">
            <v>61.1</v>
          </cell>
          <cell r="CR2522">
            <v>207.33</v>
          </cell>
          <cell r="CS2522">
            <v>0.38</v>
          </cell>
          <cell r="CT2522">
            <v>2.8000000000000001E-2</v>
          </cell>
          <cell r="CU2522">
            <v>110.1</v>
          </cell>
          <cell r="CW2522">
            <v>222.89</v>
          </cell>
          <cell r="CX2522">
            <v>0.121332</v>
          </cell>
          <cell r="CY2522">
            <v>4.3200000000000002E-2</v>
          </cell>
          <cell r="CZ2522">
            <v>4.0368000000000001E-2</v>
          </cell>
          <cell r="DA2522">
            <v>8.3568000000000003E-2</v>
          </cell>
          <cell r="DB2522">
            <v>45.5</v>
          </cell>
          <cell r="DD2522">
            <v>175.68700000000001</v>
          </cell>
          <cell r="DE2522">
            <v>0.39600000000000002</v>
          </cell>
          <cell r="DF2522">
            <v>0</v>
          </cell>
          <cell r="DG2522">
            <v>52.93</v>
          </cell>
          <cell r="DI2522">
            <v>75.099999999999994</v>
          </cell>
          <cell r="DJ2522">
            <v>0.41099999999999998</v>
          </cell>
          <cell r="DK2522">
            <v>0</v>
          </cell>
          <cell r="DL2522">
            <v>46.85</v>
          </cell>
          <cell r="DN2522">
            <v>49.353999999999999</v>
          </cell>
          <cell r="DO2522">
            <v>5.2999999999999999E-2</v>
          </cell>
          <cell r="DP2522">
            <v>0</v>
          </cell>
          <cell r="DQ2522">
            <v>34.5</v>
          </cell>
          <cell r="DS2522">
            <v>233.87</v>
          </cell>
          <cell r="DT2522">
            <v>0.21</v>
          </cell>
          <cell r="DU2522">
            <v>0.03</v>
          </cell>
          <cell r="DV2522">
            <v>27.55</v>
          </cell>
          <cell r="DX2522">
            <v>79.45</v>
          </cell>
          <cell r="DY2522">
            <v>0.70299999999999996</v>
          </cell>
          <cell r="EE2522">
            <v>0.20799999999999999</v>
          </cell>
          <cell r="EF2522">
            <v>64.900000000000006</v>
          </cell>
          <cell r="EH2522">
            <v>18.649999999999999</v>
          </cell>
          <cell r="EI2522">
            <v>0</v>
          </cell>
          <cell r="EM2522">
            <v>0.04</v>
          </cell>
          <cell r="EN2522">
            <v>17.940000000000001</v>
          </cell>
          <cell r="EP2522">
            <v>1.298</v>
          </cell>
          <cell r="EQ2522">
            <v>0.02</v>
          </cell>
          <cell r="ER2522">
            <v>1.4E-2</v>
          </cell>
          <cell r="ES2522">
            <v>41.09</v>
          </cell>
          <cell r="EU2522">
            <v>6.032</v>
          </cell>
          <cell r="EV2522">
            <v>4.2000000000000003E-2</v>
          </cell>
          <cell r="EX2522">
            <v>2.5000000000000001E-2</v>
          </cell>
          <cell r="EY2522">
            <v>61.25</v>
          </cell>
          <cell r="FA2522">
            <v>7.6</v>
          </cell>
          <cell r="FB2522">
            <v>4.4999999999999998E-2</v>
          </cell>
          <cell r="FC2522">
            <v>3.3000000000000002E-2</v>
          </cell>
          <cell r="FD2522">
            <v>63.4</v>
          </cell>
          <cell r="FF2522">
            <v>3.28</v>
          </cell>
          <cell r="FG2522">
            <v>5.0999999999999997E-2</v>
          </cell>
          <cell r="FH2522">
            <v>1.9E-2</v>
          </cell>
          <cell r="FI2522">
            <v>73.98</v>
          </cell>
          <cell r="FK2522">
            <v>3.82</v>
          </cell>
          <cell r="FL2522">
            <v>1.2999999999999999E-2</v>
          </cell>
          <cell r="FM2522">
            <v>1.2999999999999999E-2</v>
          </cell>
          <cell r="FN2522">
            <v>46</v>
          </cell>
          <cell r="FP2522">
            <v>243</v>
          </cell>
          <cell r="FQ2522">
            <v>7.8E-2</v>
          </cell>
          <cell r="FR2522">
            <v>0</v>
          </cell>
          <cell r="FU2522">
            <v>44.12</v>
          </cell>
          <cell r="FV2522">
            <v>2.4E-2</v>
          </cell>
          <cell r="FW2522">
            <v>2.4E-2</v>
          </cell>
          <cell r="GB2522">
            <v>0</v>
          </cell>
          <cell r="GD2522">
            <v>265.04300000000001</v>
          </cell>
          <cell r="GE2522">
            <v>261.16099999999955</v>
          </cell>
          <cell r="GF2522">
            <v>101.96899999999997</v>
          </cell>
          <cell r="GG2522">
            <v>95.747000000000028</v>
          </cell>
          <cell r="GH2522">
            <v>144.9760000000002</v>
          </cell>
          <cell r="GI2522">
            <v>91.365900000000011</v>
          </cell>
          <cell r="GJ2522">
            <v>865.04200000000037</v>
          </cell>
          <cell r="GK2522">
            <v>934.9100000000002</v>
          </cell>
          <cell r="GL2522">
            <v>618.75815300000011</v>
          </cell>
          <cell r="GM2522">
            <v>578.41199999999981</v>
          </cell>
          <cell r="GN2522">
            <v>840.6704000000002</v>
          </cell>
          <cell r="GO2522">
            <v>197.0697500000002</v>
          </cell>
          <cell r="GP2522">
            <v>160.48000000000002</v>
          </cell>
          <cell r="GQ2522">
            <v>50.041000000000025</v>
          </cell>
          <cell r="GR2522">
            <v>72.155999999999992</v>
          </cell>
          <cell r="GS2522">
            <v>41.409999999999854</v>
          </cell>
          <cell r="GT2522">
            <v>236.59569999999991</v>
          </cell>
          <cell r="GU2522">
            <v>62.86840000000003</v>
          </cell>
          <cell r="GV2522">
            <v>179.91799999999995</v>
          </cell>
          <cell r="GW2522">
            <v>184.26100000000008</v>
          </cell>
          <cell r="GX2522">
            <v>307.59660000000002</v>
          </cell>
          <cell r="GY2522">
            <v>171.86072000000004</v>
          </cell>
          <cell r="GZ2522">
            <v>342.87100000000004</v>
          </cell>
          <cell r="HA2522">
            <v>104.11259999999996</v>
          </cell>
          <cell r="HB2522">
            <v>97.035600000000045</v>
          </cell>
          <cell r="HC2522">
            <v>5.5549999999999988</v>
          </cell>
          <cell r="HD2522">
            <v>171.82539600000001</v>
          </cell>
          <cell r="HE2522">
            <v>14.842655999999982</v>
          </cell>
          <cell r="HF2522">
            <v>114.29000000000005</v>
          </cell>
          <cell r="HG2522">
            <v>6.900000000000003</v>
          </cell>
          <cell r="HH2522">
            <v>375.91899999999987</v>
          </cell>
          <cell r="HI2522">
            <v>246.59000000000111</v>
          </cell>
          <cell r="HJ2522">
            <v>185.95400000000004</v>
          </cell>
          <cell r="HK2522">
            <v>68.365999999999687</v>
          </cell>
          <cell r="HL2522">
            <v>278.03464599999967</v>
          </cell>
          <cell r="HM2522">
            <v>206.25008700000063</v>
          </cell>
          <cell r="HN2522">
            <v>263.64600000000013</v>
          </cell>
          <cell r="HO2522">
            <v>34.451999999999984</v>
          </cell>
          <cell r="HP2522">
            <v>122.85100000000001</v>
          </cell>
          <cell r="HQ2522">
            <v>1.8719999999999999</v>
          </cell>
          <cell r="HR2522">
            <v>105.3190000000001</v>
          </cell>
          <cell r="HS2522">
            <v>7.238999999999999</v>
          </cell>
          <cell r="HT2522">
            <v>200.33000000000013</v>
          </cell>
          <cell r="HU2522">
            <v>99.146999999999977</v>
          </cell>
          <cell r="HV2522">
            <v>111.73700000000001</v>
          </cell>
          <cell r="HW2522">
            <v>84.776299999999878</v>
          </cell>
          <cell r="HX2522">
            <v>27.816000000000003</v>
          </cell>
          <cell r="HY2522">
            <v>15.247999999999989</v>
          </cell>
          <cell r="HZ2522">
            <v>3.8979999999999926</v>
          </cell>
          <cell r="IA2522">
            <v>4.5669999999999815</v>
          </cell>
          <cell r="IB2522">
            <v>6.4549999999999965</v>
          </cell>
          <cell r="IC2522">
            <v>3.8776999999999924</v>
          </cell>
          <cell r="ID2522">
            <v>16.750000000000004</v>
          </cell>
          <cell r="IE2522">
            <v>10.772999999999993</v>
          </cell>
          <cell r="IF2522">
            <v>8.1920000000000037</v>
          </cell>
          <cell r="IG2522">
            <v>6.2100000000000239</v>
          </cell>
          <cell r="IH2522">
            <v>7.0589999999999904</v>
          </cell>
          <cell r="II2522">
            <v>4.2642999999999764</v>
          </cell>
          <cell r="IJ2522">
            <v>197.16500000000011</v>
          </cell>
          <cell r="IK2522">
            <v>151.32300000000012</v>
          </cell>
          <cell r="IL2522">
            <v>41.561999999999941</v>
          </cell>
          <cell r="IM2522">
            <v>25.945000000000022</v>
          </cell>
        </row>
        <row r="2523">
          <cell r="A2523">
            <v>44160</v>
          </cell>
          <cell r="B2523">
            <v>25</v>
          </cell>
          <cell r="C2523">
            <v>11</v>
          </cell>
          <cell r="D2523">
            <v>2020</v>
          </cell>
          <cell r="E2523" t="str">
            <v>25112020</v>
          </cell>
          <cell r="F2523">
            <v>281.37200000000001</v>
          </cell>
          <cell r="G2523">
            <v>260.13</v>
          </cell>
          <cell r="H2523">
            <v>58.375</v>
          </cell>
          <cell r="I2523">
            <v>1.175</v>
          </cell>
          <cell r="J2523">
            <v>0.121</v>
          </cell>
          <cell r="K2523">
            <v>343.05</v>
          </cell>
          <cell r="M2523">
            <v>95.29</v>
          </cell>
          <cell r="N2523">
            <v>9.1999999999999998E-2</v>
          </cell>
          <cell r="O2523">
            <v>0.85099999999999998</v>
          </cell>
          <cell r="P2523">
            <v>369.26</v>
          </cell>
          <cell r="R2523">
            <v>112.669</v>
          </cell>
          <cell r="S2523">
            <v>0.224</v>
          </cell>
          <cell r="T2523">
            <v>3.6999999999999998E-2</v>
          </cell>
          <cell r="U2523">
            <v>160.01</v>
          </cell>
          <cell r="W2523">
            <v>992</v>
          </cell>
          <cell r="X2523">
            <v>0</v>
          </cell>
          <cell r="AC2523">
            <v>0.06</v>
          </cell>
          <cell r="AD2523">
            <v>116.83</v>
          </cell>
          <cell r="AF2523">
            <v>452.83</v>
          </cell>
          <cell r="AG2523">
            <v>0.71</v>
          </cell>
          <cell r="AH2523">
            <v>1.73</v>
          </cell>
          <cell r="AI2523">
            <v>41.81</v>
          </cell>
          <cell r="AJ2523">
            <v>16.48</v>
          </cell>
          <cell r="AK2523">
            <v>758.78</v>
          </cell>
          <cell r="AL2523">
            <v>0.187</v>
          </cell>
          <cell r="AM2523">
            <v>0.86499999999999999</v>
          </cell>
          <cell r="AN2523">
            <v>221.37</v>
          </cell>
          <cell r="AP2523">
            <v>148.81</v>
          </cell>
          <cell r="AQ2523">
            <v>0.57699999999999996</v>
          </cell>
          <cell r="AR2523">
            <v>0.7</v>
          </cell>
          <cell r="AS2523">
            <v>199.03</v>
          </cell>
          <cell r="AU2523">
            <v>65.212999999999994</v>
          </cell>
          <cell r="AV2523">
            <v>0</v>
          </cell>
          <cell r="AW2523">
            <v>0.11</v>
          </cell>
          <cell r="AX2523">
            <v>225.88</v>
          </cell>
          <cell r="AZ2523">
            <v>241.76</v>
          </cell>
          <cell r="BA2523">
            <v>0.45600000000000002</v>
          </cell>
          <cell r="BB2523">
            <v>0.03</v>
          </cell>
          <cell r="BC2523">
            <v>181.07</v>
          </cell>
          <cell r="BE2523">
            <v>247.45</v>
          </cell>
          <cell r="BF2523">
            <v>0.21099999999999999</v>
          </cell>
          <cell r="BG2523">
            <v>0</v>
          </cell>
          <cell r="BH2523">
            <v>0</v>
          </cell>
          <cell r="BI2523">
            <v>0</v>
          </cell>
          <cell r="BJ2523">
            <v>0.21099999999999999</v>
          </cell>
          <cell r="BK2523">
            <v>267</v>
          </cell>
          <cell r="BM2523">
            <v>155</v>
          </cell>
          <cell r="BN2523">
            <v>0.248</v>
          </cell>
          <cell r="BO2523">
            <v>0.17280000000000001</v>
          </cell>
          <cell r="BP2523">
            <v>277.93</v>
          </cell>
          <cell r="BQ2523" t="str">
            <v>-</v>
          </cell>
          <cell r="BR2523">
            <v>358.62900000000002</v>
          </cell>
          <cell r="BS2523">
            <v>0.40500000000000003</v>
          </cell>
          <cell r="BT2523">
            <v>0.69099999999999995</v>
          </cell>
          <cell r="BU2523">
            <v>8.3230000000000004</v>
          </cell>
          <cell r="BV2523">
            <v>238.87</v>
          </cell>
          <cell r="BX2523">
            <v>100.73399999999999</v>
          </cell>
          <cell r="BY2523">
            <v>6.4000000000000001E-2</v>
          </cell>
          <cell r="BZ2523">
            <v>0</v>
          </cell>
          <cell r="CA2523">
            <v>86.048000000000002</v>
          </cell>
          <cell r="CC2523">
            <v>203.44</v>
          </cell>
          <cell r="CD2523">
            <v>0.360288</v>
          </cell>
          <cell r="CE2523">
            <v>2.0736000000000001E-2</v>
          </cell>
          <cell r="CF2523">
            <v>154.27000000000001</v>
          </cell>
          <cell r="CH2523">
            <v>144.28</v>
          </cell>
          <cell r="CI2523">
            <v>0.2</v>
          </cell>
          <cell r="CJ2523">
            <v>0</v>
          </cell>
          <cell r="CK2523">
            <v>56.68</v>
          </cell>
          <cell r="CM2523">
            <v>363.99099999999999</v>
          </cell>
          <cell r="CN2523">
            <v>1.327</v>
          </cell>
          <cell r="CO2523">
            <v>1.224</v>
          </cell>
          <cell r="CP2523">
            <v>61.1</v>
          </cell>
          <cell r="CR2523">
            <v>207.23</v>
          </cell>
          <cell r="CS2523">
            <v>0</v>
          </cell>
          <cell r="CT2523">
            <v>2.8000000000000001E-2</v>
          </cell>
          <cell r="CU2523">
            <v>110.1</v>
          </cell>
          <cell r="CW2523">
            <v>222.89</v>
          </cell>
          <cell r="CX2523">
            <v>0.121332</v>
          </cell>
          <cell r="CY2523">
            <v>4.3200000000000002E-2</v>
          </cell>
          <cell r="CZ2523">
            <v>4.0368000000000001E-2</v>
          </cell>
          <cell r="DA2523">
            <v>8.3568000000000003E-2</v>
          </cell>
          <cell r="DB2523">
            <v>45.47</v>
          </cell>
          <cell r="DD2523">
            <v>174.971</v>
          </cell>
          <cell r="DE2523">
            <v>0</v>
          </cell>
          <cell r="DF2523">
            <v>0</v>
          </cell>
          <cell r="DG2523">
            <v>52.93</v>
          </cell>
          <cell r="DI2523">
            <v>75.099999999999994</v>
          </cell>
          <cell r="DJ2523">
            <v>0.307</v>
          </cell>
          <cell r="DK2523">
            <v>0</v>
          </cell>
          <cell r="DL2523">
            <v>46.85</v>
          </cell>
          <cell r="DN2523">
            <v>49.353999999999999</v>
          </cell>
          <cell r="DO2523">
            <v>5.2999999999999999E-2</v>
          </cell>
          <cell r="DP2523">
            <v>0</v>
          </cell>
          <cell r="DQ2523">
            <v>34.49</v>
          </cell>
          <cell r="DS2523">
            <v>233.63</v>
          </cell>
          <cell r="DT2523">
            <v>0</v>
          </cell>
          <cell r="DU2523">
            <v>7.0000000000000007E-2</v>
          </cell>
          <cell r="DV2523">
            <v>27.59</v>
          </cell>
          <cell r="DX2523">
            <v>80.156999999999996</v>
          </cell>
          <cell r="DY2523">
            <v>0.91900000000000004</v>
          </cell>
          <cell r="EE2523">
            <v>0.21199999999999999</v>
          </cell>
          <cell r="EF2523">
            <v>64.89</v>
          </cell>
          <cell r="EH2523">
            <v>18.614999999999998</v>
          </cell>
          <cell r="EI2523">
            <v>8.0000000000000002E-3</v>
          </cell>
          <cell r="EM2523">
            <v>4.2999999999999997E-2</v>
          </cell>
          <cell r="EN2523">
            <v>17.95</v>
          </cell>
          <cell r="EP2523">
            <v>1.3029999999999999</v>
          </cell>
          <cell r="EQ2523">
            <v>1.9E-2</v>
          </cell>
          <cell r="ER2523">
            <v>1.4E-2</v>
          </cell>
          <cell r="ES2523">
            <v>41.1</v>
          </cell>
          <cell r="EU2523">
            <v>6.05</v>
          </cell>
          <cell r="EV2523">
            <v>4.8000000000000001E-2</v>
          </cell>
          <cell r="EX2523">
            <v>0.03</v>
          </cell>
          <cell r="EY2523">
            <v>61.25</v>
          </cell>
          <cell r="FA2523">
            <v>7.6</v>
          </cell>
          <cell r="FB2523">
            <v>3.3000000000000002E-2</v>
          </cell>
          <cell r="FC2523">
            <v>3.3000000000000002E-2</v>
          </cell>
          <cell r="FD2523">
            <v>63.41</v>
          </cell>
          <cell r="FF2523">
            <v>3.2879999999999998</v>
          </cell>
          <cell r="FG2523">
            <v>2.7E-2</v>
          </cell>
          <cell r="FH2523">
            <v>1.9E-2</v>
          </cell>
          <cell r="FI2523">
            <v>73.98</v>
          </cell>
          <cell r="FK2523">
            <v>3.82</v>
          </cell>
          <cell r="FL2523">
            <v>1.2999999999999999E-2</v>
          </cell>
          <cell r="FM2523">
            <v>1.2999999999999999E-2</v>
          </cell>
          <cell r="FN2523">
            <v>46</v>
          </cell>
          <cell r="FP2523">
            <v>243</v>
          </cell>
          <cell r="FQ2523">
            <v>7.8E-2</v>
          </cell>
          <cell r="FR2523">
            <v>0</v>
          </cell>
          <cell r="FU2523">
            <v>44.12</v>
          </cell>
          <cell r="FV2523">
            <v>2.4E-2</v>
          </cell>
          <cell r="FW2523">
            <v>2.4E-2</v>
          </cell>
          <cell r="GB2523">
            <v>0</v>
          </cell>
          <cell r="GD2523">
            <v>266.21800000000002</v>
          </cell>
          <cell r="GE2523">
            <v>261.28199999999953</v>
          </cell>
          <cell r="GF2523">
            <v>102.06099999999996</v>
          </cell>
          <cell r="GG2523">
            <v>96.598000000000027</v>
          </cell>
          <cell r="GH2523">
            <v>145.20000000000019</v>
          </cell>
          <cell r="GI2523">
            <v>91.402900000000017</v>
          </cell>
          <cell r="GJ2523">
            <v>865.04200000000037</v>
          </cell>
          <cell r="GK2523">
            <v>934.97000000000014</v>
          </cell>
          <cell r="GL2523">
            <v>619.46815300000014</v>
          </cell>
          <cell r="GM2523">
            <v>580.14199999999983</v>
          </cell>
          <cell r="GN2523">
            <v>840.85740000000021</v>
          </cell>
          <cell r="GO2523">
            <v>197.93475000000021</v>
          </cell>
          <cell r="GP2523">
            <v>161.05700000000002</v>
          </cell>
          <cell r="GQ2523">
            <v>50.741000000000028</v>
          </cell>
          <cell r="GR2523">
            <v>72.155999999999992</v>
          </cell>
          <cell r="GS2523">
            <v>41.519999999999854</v>
          </cell>
          <cell r="GT2523">
            <v>237.0516999999999</v>
          </cell>
          <cell r="GU2523">
            <v>62.898400000000031</v>
          </cell>
          <cell r="GV2523">
            <v>180.12899999999996</v>
          </cell>
          <cell r="GW2523">
            <v>184.47200000000009</v>
          </cell>
          <cell r="GX2523">
            <v>307.84460000000001</v>
          </cell>
          <cell r="GY2523">
            <v>172.03352000000004</v>
          </cell>
          <cell r="GZ2523">
            <v>343.27600000000001</v>
          </cell>
          <cell r="HA2523">
            <v>104.80359999999996</v>
          </cell>
          <cell r="HB2523">
            <v>97.099600000000038</v>
          </cell>
          <cell r="HC2523">
            <v>5.5549999999999988</v>
          </cell>
          <cell r="HD2523">
            <v>172.18568400000001</v>
          </cell>
          <cell r="HE2523">
            <v>14.863391999999982</v>
          </cell>
          <cell r="HF2523">
            <v>114.49000000000005</v>
          </cell>
          <cell r="HG2523">
            <v>6.900000000000003</v>
          </cell>
          <cell r="HH2523">
            <v>377.24599999999987</v>
          </cell>
          <cell r="HI2523">
            <v>247.8140000000011</v>
          </cell>
          <cell r="HJ2523">
            <v>185.95400000000004</v>
          </cell>
          <cell r="HK2523">
            <v>68.393999999999693</v>
          </cell>
          <cell r="HL2523">
            <v>278.10590399999967</v>
          </cell>
          <cell r="HM2523">
            <v>206.33365500000065</v>
          </cell>
          <cell r="HN2523">
            <v>263.64600000000013</v>
          </cell>
          <cell r="HO2523">
            <v>34.451999999999984</v>
          </cell>
          <cell r="HP2523">
            <v>123.15800000000002</v>
          </cell>
          <cell r="HQ2523">
            <v>1.8719999999999999</v>
          </cell>
          <cell r="HR2523">
            <v>105.3720000000001</v>
          </cell>
          <cell r="HS2523">
            <v>7.238999999999999</v>
          </cell>
          <cell r="HT2523">
            <v>200.33000000000013</v>
          </cell>
          <cell r="HU2523">
            <v>99.21699999999997</v>
          </cell>
          <cell r="HV2523">
            <v>112.65600000000001</v>
          </cell>
          <cell r="HW2523">
            <v>84.988299999999882</v>
          </cell>
          <cell r="HX2523">
            <v>27.824000000000002</v>
          </cell>
          <cell r="HY2523">
            <v>15.290999999999988</v>
          </cell>
          <cell r="HZ2523">
            <v>3.9169999999999927</v>
          </cell>
          <cell r="IA2523">
            <v>4.5809999999999818</v>
          </cell>
          <cell r="IB2523">
            <v>6.5029999999999966</v>
          </cell>
          <cell r="IC2523">
            <v>3.9076999999999922</v>
          </cell>
          <cell r="ID2523">
            <v>16.783000000000005</v>
          </cell>
          <cell r="IE2523">
            <v>10.805999999999992</v>
          </cell>
          <cell r="IF2523">
            <v>8.219000000000003</v>
          </cell>
          <cell r="IG2523">
            <v>6.2290000000000241</v>
          </cell>
          <cell r="IH2523">
            <v>7.0719999999999903</v>
          </cell>
          <cell r="II2523">
            <v>4.2772999999999763</v>
          </cell>
          <cell r="IJ2523">
            <v>197.24300000000011</v>
          </cell>
          <cell r="IK2523">
            <v>151.32300000000012</v>
          </cell>
          <cell r="IL2523">
            <v>41.585999999999942</v>
          </cell>
          <cell r="IM2523">
            <v>25.969000000000023</v>
          </cell>
        </row>
        <row r="2524">
          <cell r="A2524">
            <v>44161</v>
          </cell>
          <cell r="B2524">
            <v>26</v>
          </cell>
          <cell r="C2524">
            <v>11</v>
          </cell>
          <cell r="D2524">
            <v>2020</v>
          </cell>
          <cell r="E2524" t="str">
            <v>26112020</v>
          </cell>
          <cell r="F2524">
            <v>281.45</v>
          </cell>
          <cell r="G2524">
            <v>260.13</v>
          </cell>
          <cell r="H2524">
            <v>59.198999999999998</v>
          </cell>
          <cell r="I2524">
            <v>0.94499999999999995</v>
          </cell>
          <cell r="J2524">
            <v>0.121</v>
          </cell>
          <cell r="K2524">
            <v>342.95</v>
          </cell>
          <cell r="M2524">
            <v>94.52</v>
          </cell>
          <cell r="N2524">
            <v>9.9000000000000005E-2</v>
          </cell>
          <cell r="O2524">
            <v>0.86899999999999999</v>
          </cell>
          <cell r="P2524">
            <v>369.28</v>
          </cell>
          <cell r="R2524">
            <v>112.813</v>
          </cell>
          <cell r="S2524">
            <v>0.22500000000000001</v>
          </cell>
          <cell r="T2524">
            <v>3.7999999999999999E-2</v>
          </cell>
          <cell r="U2524">
            <v>160.01</v>
          </cell>
          <cell r="W2524">
            <v>992</v>
          </cell>
          <cell r="X2524">
            <v>1.01</v>
          </cell>
          <cell r="AC2524">
            <v>0.06</v>
          </cell>
          <cell r="AD2524">
            <v>116.8</v>
          </cell>
          <cell r="AF2524">
            <v>452</v>
          </cell>
          <cell r="AG2524">
            <v>0.98199999999999998</v>
          </cell>
          <cell r="AH2524">
            <v>1.73</v>
          </cell>
          <cell r="AI2524">
            <v>41.8</v>
          </cell>
          <cell r="AJ2524">
            <v>16.48</v>
          </cell>
          <cell r="AK2524">
            <v>757.4</v>
          </cell>
          <cell r="AL2524">
            <v>0</v>
          </cell>
          <cell r="AM2524">
            <v>0.86399999999999999</v>
          </cell>
          <cell r="AN2524">
            <v>221.35</v>
          </cell>
          <cell r="AP2524">
            <v>148.19800000000001</v>
          </cell>
          <cell r="AQ2524">
            <v>0.33400000000000002</v>
          </cell>
          <cell r="AR2524">
            <v>0.66500000000000004</v>
          </cell>
          <cell r="AS2524">
            <v>199.02</v>
          </cell>
          <cell r="AU2524">
            <v>64.968000000000004</v>
          </cell>
          <cell r="AV2524">
            <v>0</v>
          </cell>
          <cell r="AW2524">
            <v>0.11</v>
          </cell>
          <cell r="AX2524">
            <v>225.89</v>
          </cell>
          <cell r="AZ2524">
            <v>242.03</v>
          </cell>
          <cell r="BA2524">
            <v>0.45700000000000002</v>
          </cell>
          <cell r="BB2524">
            <v>0.03</v>
          </cell>
          <cell r="BC2524">
            <v>181.07</v>
          </cell>
          <cell r="BE2524">
            <v>247.45</v>
          </cell>
          <cell r="BF2524">
            <v>0.23499999999999999</v>
          </cell>
          <cell r="BG2524">
            <v>0</v>
          </cell>
          <cell r="BH2524">
            <v>0</v>
          </cell>
          <cell r="BI2524">
            <v>0</v>
          </cell>
          <cell r="BJ2524">
            <v>0.23499999999999999</v>
          </cell>
          <cell r="BK2524">
            <v>267</v>
          </cell>
          <cell r="BM2524">
            <v>155</v>
          </cell>
          <cell r="BN2524">
            <v>0.246</v>
          </cell>
          <cell r="BO2524">
            <v>0.17280000000000001</v>
          </cell>
          <cell r="BP2524">
            <v>277.93</v>
          </cell>
          <cell r="BQ2524" t="str">
            <v>-</v>
          </cell>
          <cell r="BR2524">
            <v>358.76400000000001</v>
          </cell>
          <cell r="BS2524">
            <v>0.81100000000000005</v>
          </cell>
          <cell r="BT2524">
            <v>0.40300000000000002</v>
          </cell>
          <cell r="BU2524">
            <v>8.4570000000000007</v>
          </cell>
          <cell r="BV2524">
            <v>238.87</v>
          </cell>
          <cell r="BX2524">
            <v>100.73399999999999</v>
          </cell>
          <cell r="BY2524">
            <v>7.8E-2</v>
          </cell>
          <cell r="BZ2524">
            <v>0</v>
          </cell>
          <cell r="CA2524">
            <v>86.048000000000002</v>
          </cell>
          <cell r="CC2524">
            <v>203.44</v>
          </cell>
          <cell r="CD2524">
            <v>0.12009599999999999</v>
          </cell>
          <cell r="CE2524">
            <v>2.0736000000000001E-2</v>
          </cell>
          <cell r="CF2524">
            <v>154.28</v>
          </cell>
          <cell r="CH2524">
            <v>144.47999999999999</v>
          </cell>
          <cell r="CI2524">
            <v>0.2</v>
          </cell>
          <cell r="CJ2524">
            <v>0</v>
          </cell>
          <cell r="CK2524">
            <v>56.68</v>
          </cell>
          <cell r="CM2524">
            <v>363.99099999999999</v>
          </cell>
          <cell r="CN2524">
            <v>1.327</v>
          </cell>
          <cell r="CO2524">
            <v>1.224</v>
          </cell>
          <cell r="CP2524">
            <v>61.09</v>
          </cell>
          <cell r="CR2524">
            <v>207.08</v>
          </cell>
          <cell r="CS2524">
            <v>0</v>
          </cell>
          <cell r="CT2524">
            <v>8.3000000000000004E-2</v>
          </cell>
          <cell r="CU2524">
            <v>110.09</v>
          </cell>
          <cell r="CW2524">
            <v>222.84</v>
          </cell>
          <cell r="CX2524">
            <v>7.1258000000000002E-2</v>
          </cell>
          <cell r="CY2524">
            <v>4.3200000000000002E-2</v>
          </cell>
          <cell r="CZ2524">
            <v>4.0368000000000001E-2</v>
          </cell>
          <cell r="DA2524">
            <v>8.3568000000000003E-2</v>
          </cell>
          <cell r="DB2524">
            <v>45.46</v>
          </cell>
          <cell r="DD2524">
            <v>174.732</v>
          </cell>
          <cell r="DE2524">
            <v>0.39600000000000002</v>
          </cell>
          <cell r="DF2524">
            <v>0</v>
          </cell>
          <cell r="DG2524">
            <v>52.92</v>
          </cell>
          <cell r="DI2524">
            <v>74.986000000000004</v>
          </cell>
          <cell r="DJ2524">
            <v>0.20799999999999999</v>
          </cell>
          <cell r="DK2524">
            <v>0</v>
          </cell>
          <cell r="DL2524">
            <v>46.85</v>
          </cell>
          <cell r="DN2524">
            <v>49.353999999999999</v>
          </cell>
          <cell r="DO2524">
            <v>5.2999999999999999E-2</v>
          </cell>
          <cell r="DP2524">
            <v>0</v>
          </cell>
          <cell r="DQ2524">
            <v>34.49</v>
          </cell>
          <cell r="DS2524">
            <v>233.39</v>
          </cell>
          <cell r="DT2524">
            <v>0</v>
          </cell>
          <cell r="DU2524">
            <v>7.0000000000000007E-2</v>
          </cell>
          <cell r="DV2524">
            <v>27.62</v>
          </cell>
          <cell r="DX2524">
            <v>80.606999999999999</v>
          </cell>
          <cell r="DY2524">
            <v>0.66200000000000003</v>
          </cell>
          <cell r="EE2524">
            <v>0.21199999999999999</v>
          </cell>
          <cell r="EF2524">
            <v>64.88</v>
          </cell>
          <cell r="EH2524">
            <v>18.579999999999998</v>
          </cell>
          <cell r="EI2524">
            <v>8.9999999999999993E-3</v>
          </cell>
          <cell r="EM2524">
            <v>4.3999999999999997E-2</v>
          </cell>
          <cell r="EN2524">
            <v>17.96</v>
          </cell>
          <cell r="EP2524">
            <v>1.3089999999999999</v>
          </cell>
          <cell r="EQ2524">
            <v>0.02</v>
          </cell>
          <cell r="ER2524">
            <v>1.4E-2</v>
          </cell>
          <cell r="ES2524">
            <v>41.09</v>
          </cell>
          <cell r="EU2524">
            <v>6.032</v>
          </cell>
          <cell r="EV2524">
            <v>1.2999999999999999E-2</v>
          </cell>
          <cell r="EX2524">
            <v>3.1E-2</v>
          </cell>
          <cell r="EY2524">
            <v>61.24</v>
          </cell>
          <cell r="FA2524">
            <v>7.5880000000000001</v>
          </cell>
          <cell r="FB2524">
            <v>2.1000000000000001E-2</v>
          </cell>
          <cell r="FC2524">
            <v>3.3000000000000002E-2</v>
          </cell>
          <cell r="FD2524">
            <v>63.42</v>
          </cell>
          <cell r="FF2524">
            <v>3.2959999999999998</v>
          </cell>
          <cell r="FG2524">
            <v>2.7E-2</v>
          </cell>
          <cell r="FH2524">
            <v>1.9E-2</v>
          </cell>
          <cell r="FI2524">
            <v>73.97</v>
          </cell>
          <cell r="FK2524">
            <v>3.81</v>
          </cell>
          <cell r="FL2524">
            <v>3.0000000000000001E-3</v>
          </cell>
          <cell r="FM2524">
            <v>1.2999999999999999E-2</v>
          </cell>
          <cell r="FN2524">
            <v>45.99</v>
          </cell>
          <cell r="FP2524">
            <v>242.863</v>
          </cell>
          <cell r="FQ2524">
            <v>7.9000000000000001E-2</v>
          </cell>
          <cell r="FR2524">
            <v>0</v>
          </cell>
          <cell r="FU2524">
            <v>44.12</v>
          </cell>
          <cell r="FV2524">
            <v>2.4E-2</v>
          </cell>
          <cell r="FW2524">
            <v>2.4E-2</v>
          </cell>
          <cell r="GB2524">
            <v>0</v>
          </cell>
          <cell r="GD2524">
            <v>267.16300000000001</v>
          </cell>
          <cell r="GE2524">
            <v>261.40299999999951</v>
          </cell>
          <cell r="GF2524">
            <v>102.15999999999997</v>
          </cell>
          <cell r="GG2524">
            <v>97.467000000000027</v>
          </cell>
          <cell r="GH2524">
            <v>145.42500000000018</v>
          </cell>
          <cell r="GI2524">
            <v>91.440900000000013</v>
          </cell>
          <cell r="GJ2524">
            <v>866.05200000000036</v>
          </cell>
          <cell r="GK2524">
            <v>935.03000000000009</v>
          </cell>
          <cell r="GL2524">
            <v>620.45015300000011</v>
          </cell>
          <cell r="GM2524">
            <v>581.87199999999984</v>
          </cell>
          <cell r="GN2524">
            <v>840.85740000000021</v>
          </cell>
          <cell r="GO2524">
            <v>198.79875000000021</v>
          </cell>
          <cell r="GP2524">
            <v>161.39100000000002</v>
          </cell>
          <cell r="GQ2524">
            <v>51.406000000000027</v>
          </cell>
          <cell r="GR2524">
            <v>72.155999999999992</v>
          </cell>
          <cell r="GS2524">
            <v>41.629999999999853</v>
          </cell>
          <cell r="GT2524">
            <v>237.50869999999989</v>
          </cell>
          <cell r="GU2524">
            <v>62.928400000000032</v>
          </cell>
          <cell r="GV2524">
            <v>180.36399999999998</v>
          </cell>
          <cell r="GW2524">
            <v>184.70700000000011</v>
          </cell>
          <cell r="GX2524">
            <v>308.09059999999999</v>
          </cell>
          <cell r="GY2524">
            <v>172.20632000000003</v>
          </cell>
          <cell r="GZ2524">
            <v>344.08699999999999</v>
          </cell>
          <cell r="HA2524">
            <v>105.20659999999997</v>
          </cell>
          <cell r="HB2524">
            <v>97.177600000000041</v>
          </cell>
          <cell r="HC2524">
            <v>5.5549999999999988</v>
          </cell>
          <cell r="HD2524">
            <v>172.30578</v>
          </cell>
          <cell r="HE2524">
            <v>14.884127999999981</v>
          </cell>
          <cell r="HF2524">
            <v>114.69000000000005</v>
          </cell>
          <cell r="HG2524">
            <v>6.900000000000003</v>
          </cell>
          <cell r="HH2524">
            <v>378.57299999999987</v>
          </cell>
          <cell r="HI2524">
            <v>249.03800000000109</v>
          </cell>
          <cell r="HJ2524">
            <v>185.95400000000004</v>
          </cell>
          <cell r="HK2524">
            <v>68.476999999999691</v>
          </cell>
          <cell r="HL2524">
            <v>278.12709299999966</v>
          </cell>
          <cell r="HM2524">
            <v>206.41722300000066</v>
          </cell>
          <cell r="HN2524">
            <v>264.04200000000014</v>
          </cell>
          <cell r="HO2524">
            <v>34.451999999999984</v>
          </cell>
          <cell r="HP2524">
            <v>123.36600000000001</v>
          </cell>
          <cell r="HQ2524">
            <v>1.8719999999999999</v>
          </cell>
          <cell r="HR2524">
            <v>105.4250000000001</v>
          </cell>
          <cell r="HS2524">
            <v>7.238999999999999</v>
          </cell>
          <cell r="HT2524">
            <v>200.33000000000013</v>
          </cell>
          <cell r="HU2524">
            <v>99.286999999999964</v>
          </cell>
          <cell r="HV2524">
            <v>113.31800000000001</v>
          </cell>
          <cell r="HW2524">
            <v>85.200299999999885</v>
          </cell>
          <cell r="HX2524">
            <v>27.833000000000002</v>
          </cell>
          <cell r="HY2524">
            <v>15.334999999999988</v>
          </cell>
          <cell r="HZ2524">
            <v>3.9369999999999927</v>
          </cell>
          <cell r="IA2524">
            <v>4.594999999999982</v>
          </cell>
          <cell r="IB2524">
            <v>6.5159999999999965</v>
          </cell>
          <cell r="IC2524">
            <v>3.9386999999999923</v>
          </cell>
          <cell r="ID2524">
            <v>16.804000000000006</v>
          </cell>
          <cell r="IE2524">
            <v>10.838999999999992</v>
          </cell>
          <cell r="IF2524">
            <v>8.2460000000000022</v>
          </cell>
          <cell r="IG2524">
            <v>6.2480000000000242</v>
          </cell>
          <cell r="IH2524">
            <v>7.0749999999999904</v>
          </cell>
          <cell r="II2524">
            <v>4.2902999999999762</v>
          </cell>
          <cell r="IJ2524">
            <v>197.32200000000012</v>
          </cell>
          <cell r="IK2524">
            <v>151.32300000000012</v>
          </cell>
          <cell r="IL2524">
            <v>41.609999999999943</v>
          </cell>
          <cell r="IM2524">
            <v>25.993000000000023</v>
          </cell>
        </row>
        <row r="2525">
          <cell r="A2525">
            <v>44162</v>
          </cell>
          <cell r="B2525">
            <v>27</v>
          </cell>
          <cell r="C2525">
            <v>11</v>
          </cell>
          <cell r="D2525">
            <v>2020</v>
          </cell>
          <cell r="E2525" t="str">
            <v>27112020</v>
          </cell>
          <cell r="F2525">
            <v>281.54500000000002</v>
          </cell>
          <cell r="G2525">
            <v>260.14999999999998</v>
          </cell>
          <cell r="H2525">
            <v>60.19</v>
          </cell>
          <cell r="I2525">
            <v>1.1120000000000001</v>
          </cell>
          <cell r="J2525">
            <v>0.121</v>
          </cell>
          <cell r="K2525">
            <v>342.84</v>
          </cell>
          <cell r="M2525">
            <v>93.66</v>
          </cell>
          <cell r="N2525">
            <v>8.0000000000000002E-3</v>
          </cell>
          <cell r="O2525">
            <v>0.86699999999999999</v>
          </cell>
          <cell r="P2525">
            <v>369.298</v>
          </cell>
          <cell r="R2525">
            <v>112.943</v>
          </cell>
          <cell r="S2525">
            <v>0.218</v>
          </cell>
          <cell r="T2525">
            <v>4.3999999999999997E-2</v>
          </cell>
          <cell r="U2525">
            <v>160</v>
          </cell>
          <cell r="W2525">
            <v>990</v>
          </cell>
          <cell r="X2525">
            <v>0</v>
          </cell>
          <cell r="AC2525">
            <v>0.06</v>
          </cell>
          <cell r="AD2525">
            <v>116.74</v>
          </cell>
          <cell r="AF2525">
            <v>450.35</v>
          </cell>
          <cell r="AG2525">
            <v>0.16800000000000001</v>
          </cell>
          <cell r="AH2525">
            <v>1.73</v>
          </cell>
          <cell r="AI2525">
            <v>41.79</v>
          </cell>
          <cell r="AJ2525">
            <v>16.48</v>
          </cell>
          <cell r="AK2525">
            <v>756.02</v>
          </cell>
          <cell r="AL2525">
            <v>0</v>
          </cell>
          <cell r="AM2525">
            <v>0.872</v>
          </cell>
          <cell r="AN2525">
            <v>221.34</v>
          </cell>
          <cell r="AP2525">
            <v>147.99299999999999</v>
          </cell>
          <cell r="AQ2525">
            <v>0.51300000000000001</v>
          </cell>
          <cell r="AR2525">
            <v>0.63</v>
          </cell>
          <cell r="AS2525">
            <v>199.01499999999999</v>
          </cell>
          <cell r="AU2525">
            <v>64.846000000000004</v>
          </cell>
          <cell r="AV2525">
            <v>0</v>
          </cell>
          <cell r="AW2525">
            <v>0.11</v>
          </cell>
          <cell r="AX2525">
            <v>225.9</v>
          </cell>
          <cell r="AZ2525">
            <v>242.3</v>
          </cell>
          <cell r="BA2525">
            <v>0.45700000000000002</v>
          </cell>
          <cell r="BB2525">
            <v>0.03</v>
          </cell>
          <cell r="BC2525">
            <v>181.06</v>
          </cell>
          <cell r="BE2525">
            <v>246.89</v>
          </cell>
          <cell r="BF2525">
            <v>0</v>
          </cell>
          <cell r="BG2525">
            <v>0</v>
          </cell>
          <cell r="BH2525">
            <v>0</v>
          </cell>
          <cell r="BI2525">
            <v>0</v>
          </cell>
          <cell r="BJ2525">
            <v>0.24199999999999999</v>
          </cell>
          <cell r="BK2525">
            <v>267</v>
          </cell>
          <cell r="BM2525">
            <v>155</v>
          </cell>
          <cell r="BN2525">
            <v>0.247</v>
          </cell>
          <cell r="BO2525">
            <v>0.17280000000000001</v>
          </cell>
          <cell r="BP2525">
            <v>277.92</v>
          </cell>
          <cell r="BQ2525" t="str">
            <v>-</v>
          </cell>
          <cell r="BR2525">
            <v>358.495</v>
          </cell>
          <cell r="BS2525">
            <v>0.36899999999999999</v>
          </cell>
          <cell r="BT2525">
            <v>0.34599999999999997</v>
          </cell>
          <cell r="BU2525">
            <v>8.5739999999999998</v>
          </cell>
          <cell r="BV2525">
            <v>238.87</v>
          </cell>
          <cell r="BX2525">
            <v>100.73399999999999</v>
          </cell>
          <cell r="BY2525">
            <v>7.8E-2</v>
          </cell>
          <cell r="BZ2525">
            <v>0</v>
          </cell>
          <cell r="CA2525">
            <v>86.045000000000002</v>
          </cell>
          <cell r="CC2525">
            <v>203.35</v>
          </cell>
          <cell r="CD2525">
            <v>3.024E-2</v>
          </cell>
          <cell r="CE2525">
            <v>2.0736000000000001E-2</v>
          </cell>
          <cell r="CF2525">
            <v>154.29</v>
          </cell>
          <cell r="CH2525">
            <v>144.68</v>
          </cell>
          <cell r="CI2525">
            <v>0.2</v>
          </cell>
          <cell r="CJ2525">
            <v>0</v>
          </cell>
          <cell r="CK2525">
            <v>56.66</v>
          </cell>
          <cell r="CM2525">
            <v>363.35300000000001</v>
          </cell>
          <cell r="CN2525">
            <v>0.68799999999999994</v>
          </cell>
          <cell r="CO2525">
            <v>1.224</v>
          </cell>
          <cell r="CP2525">
            <v>61.09</v>
          </cell>
          <cell r="CR2525">
            <v>206.92</v>
          </cell>
          <cell r="CS2525">
            <v>0</v>
          </cell>
          <cell r="CT2525">
            <v>8.3000000000000004E-2</v>
          </cell>
          <cell r="CU2525">
            <v>110.07</v>
          </cell>
          <cell r="CW2525">
            <v>222.74</v>
          </cell>
          <cell r="CX2525">
            <v>2.1189E-2</v>
          </cell>
          <cell r="CY2525">
            <v>4.3200000000000002E-2</v>
          </cell>
          <cell r="CZ2525">
            <v>4.0368000000000001E-2</v>
          </cell>
          <cell r="DA2525">
            <v>8.3568000000000003E-2</v>
          </cell>
          <cell r="DB2525">
            <v>45.45</v>
          </cell>
          <cell r="DD2525">
            <v>174.494</v>
          </cell>
          <cell r="DE2525">
            <v>0.41099999999999998</v>
          </cell>
          <cell r="DF2525">
            <v>0</v>
          </cell>
          <cell r="DG2525">
            <v>52.9</v>
          </cell>
          <cell r="DI2525">
            <v>74.757999999999996</v>
          </cell>
          <cell r="DJ2525">
            <v>9.4E-2</v>
          </cell>
          <cell r="DK2525">
            <v>0</v>
          </cell>
          <cell r="DL2525">
            <v>46.85</v>
          </cell>
          <cell r="DN2525">
            <v>49.353999999999999</v>
          </cell>
          <cell r="DO2525">
            <v>5.2999999999999999E-2</v>
          </cell>
          <cell r="DP2525">
            <v>0</v>
          </cell>
          <cell r="DQ2525">
            <v>34.479999999999997</v>
          </cell>
          <cell r="DS2525">
            <v>233.15</v>
          </cell>
          <cell r="DT2525">
            <v>0</v>
          </cell>
          <cell r="DU2525">
            <v>7.0000000000000007E-2</v>
          </cell>
          <cell r="DV2525">
            <v>27.65</v>
          </cell>
          <cell r="DX2525">
            <v>81.055999999999997</v>
          </cell>
          <cell r="DY2525">
            <v>0.69099999999999995</v>
          </cell>
          <cell r="EE2525">
            <v>0.24299999999999999</v>
          </cell>
          <cell r="EF2525">
            <v>64.87</v>
          </cell>
          <cell r="EH2525">
            <v>18.545000000000002</v>
          </cell>
          <cell r="EI2525">
            <v>2.8000000000000001E-2</v>
          </cell>
          <cell r="EM2525">
            <v>6.3E-2</v>
          </cell>
          <cell r="EN2525">
            <v>17.97</v>
          </cell>
          <cell r="EP2525">
            <v>1.3140000000000001</v>
          </cell>
          <cell r="EQ2525">
            <v>1.9E-2</v>
          </cell>
          <cell r="ER2525">
            <v>1.4E-2</v>
          </cell>
          <cell r="ES2525">
            <v>41.08</v>
          </cell>
          <cell r="EU2525">
            <v>6.0149999999999997</v>
          </cell>
          <cell r="EV2525">
            <v>1.2999999999999999E-2</v>
          </cell>
          <cell r="EX2525">
            <v>0.03</v>
          </cell>
          <cell r="EY2525">
            <v>61.23</v>
          </cell>
          <cell r="FA2525">
            <v>7.5759999999999996</v>
          </cell>
          <cell r="FB2525">
            <v>2.1000000000000001E-2</v>
          </cell>
          <cell r="FC2525">
            <v>3.3000000000000002E-2</v>
          </cell>
          <cell r="FD2525">
            <v>63.42</v>
          </cell>
          <cell r="FF2525">
            <v>3.2959999999999998</v>
          </cell>
          <cell r="FG2525">
            <v>1.9E-2</v>
          </cell>
          <cell r="FH2525">
            <v>1.9E-2</v>
          </cell>
          <cell r="FI2525">
            <v>73.97</v>
          </cell>
          <cell r="FK2525">
            <v>3.81</v>
          </cell>
          <cell r="FL2525">
            <v>1.2999999999999999E-2</v>
          </cell>
          <cell r="FM2525">
            <v>1.2999999999999999E-2</v>
          </cell>
          <cell r="FN2525">
            <v>45.99</v>
          </cell>
          <cell r="FP2525">
            <v>242.863</v>
          </cell>
          <cell r="FQ2525">
            <v>7.8E-2</v>
          </cell>
          <cell r="FR2525">
            <v>0</v>
          </cell>
          <cell r="FU2525">
            <v>44.04</v>
          </cell>
          <cell r="FV2525">
            <v>0</v>
          </cell>
          <cell r="FW2525">
            <v>2.4E-2</v>
          </cell>
          <cell r="GB2525">
            <v>0</v>
          </cell>
          <cell r="GD2525">
            <v>268.27500000000003</v>
          </cell>
          <cell r="GE2525">
            <v>261.52399999999949</v>
          </cell>
          <cell r="GF2525">
            <v>102.16799999999996</v>
          </cell>
          <cell r="GG2525">
            <v>98.334000000000032</v>
          </cell>
          <cell r="GH2525">
            <v>145.64300000000017</v>
          </cell>
          <cell r="GI2525">
            <v>91.48490000000001</v>
          </cell>
          <cell r="GJ2525">
            <v>866.05200000000036</v>
          </cell>
          <cell r="GK2525">
            <v>935.09</v>
          </cell>
          <cell r="GL2525">
            <v>620.61815300000012</v>
          </cell>
          <cell r="GM2525">
            <v>583.60199999999986</v>
          </cell>
          <cell r="GN2525">
            <v>840.85740000000021</v>
          </cell>
          <cell r="GO2525">
            <v>199.67075000000023</v>
          </cell>
          <cell r="GP2525">
            <v>161.90400000000002</v>
          </cell>
          <cell r="GQ2525">
            <v>52.03600000000003</v>
          </cell>
          <cell r="GR2525">
            <v>72.155999999999992</v>
          </cell>
          <cell r="GS2525">
            <v>41.739999999999853</v>
          </cell>
          <cell r="GT2525">
            <v>237.96569999999988</v>
          </cell>
          <cell r="GU2525">
            <v>62.958400000000033</v>
          </cell>
          <cell r="GV2525">
            <v>180.36399999999998</v>
          </cell>
          <cell r="GW2525">
            <v>184.9490000000001</v>
          </cell>
          <cell r="GX2525">
            <v>308.33760000000001</v>
          </cell>
          <cell r="GY2525">
            <v>172.37912000000003</v>
          </cell>
          <cell r="GZ2525">
            <v>344.45600000000002</v>
          </cell>
          <cell r="HA2525">
            <v>105.55259999999997</v>
          </cell>
          <cell r="HB2525">
            <v>97.255600000000044</v>
          </cell>
          <cell r="HC2525">
            <v>5.5549999999999988</v>
          </cell>
          <cell r="HD2525">
            <v>172.33601999999999</v>
          </cell>
          <cell r="HE2525">
            <v>14.90486399999998</v>
          </cell>
          <cell r="HF2525">
            <v>114.89000000000006</v>
          </cell>
          <cell r="HG2525">
            <v>6.900000000000003</v>
          </cell>
          <cell r="HH2525">
            <v>379.26099999999985</v>
          </cell>
          <cell r="HI2525">
            <v>250.26200000000108</v>
          </cell>
          <cell r="HJ2525">
            <v>185.95400000000004</v>
          </cell>
          <cell r="HK2525">
            <v>68.55999999999969</v>
          </cell>
          <cell r="HL2525">
            <v>278.19832999999966</v>
          </cell>
          <cell r="HM2525">
            <v>206.50079100000067</v>
          </cell>
          <cell r="HN2525">
            <v>264.45300000000015</v>
          </cell>
          <cell r="HO2525">
            <v>34.451999999999984</v>
          </cell>
          <cell r="HP2525">
            <v>123.46000000000001</v>
          </cell>
          <cell r="HQ2525">
            <v>1.8719999999999999</v>
          </cell>
          <cell r="HR2525">
            <v>105.47800000000009</v>
          </cell>
          <cell r="HS2525">
            <v>7.238999999999999</v>
          </cell>
          <cell r="HT2525">
            <v>200.33000000000013</v>
          </cell>
          <cell r="HU2525">
            <v>99.356999999999957</v>
          </cell>
          <cell r="HV2525">
            <v>114.00900000000001</v>
          </cell>
          <cell r="HW2525">
            <v>85.44329999999988</v>
          </cell>
          <cell r="HX2525">
            <v>27.861000000000001</v>
          </cell>
          <cell r="HY2525">
            <v>15.397999999999989</v>
          </cell>
          <cell r="HZ2525">
            <v>3.9559999999999929</v>
          </cell>
          <cell r="IA2525">
            <v>4.6089999999999822</v>
          </cell>
          <cell r="IB2525">
            <v>6.5289999999999964</v>
          </cell>
          <cell r="IC2525">
            <v>3.9686999999999921</v>
          </cell>
          <cell r="ID2525">
            <v>16.825000000000006</v>
          </cell>
          <cell r="IE2525">
            <v>10.871999999999991</v>
          </cell>
          <cell r="IF2525">
            <v>8.2650000000000023</v>
          </cell>
          <cell r="IG2525">
            <v>6.2670000000000243</v>
          </cell>
          <cell r="IH2525">
            <v>7.0879999999999903</v>
          </cell>
          <cell r="II2525">
            <v>4.3032999999999761</v>
          </cell>
          <cell r="IJ2525">
            <v>197.40000000000012</v>
          </cell>
          <cell r="IK2525">
            <v>151.32300000000012</v>
          </cell>
          <cell r="IL2525">
            <v>41.609999999999943</v>
          </cell>
          <cell r="IM2525">
            <v>26.017000000000024</v>
          </cell>
        </row>
        <row r="2526">
          <cell r="A2526">
            <v>44163</v>
          </cell>
          <cell r="B2526">
            <v>28</v>
          </cell>
          <cell r="C2526">
            <v>11</v>
          </cell>
          <cell r="D2526">
            <v>2020</v>
          </cell>
          <cell r="E2526" t="str">
            <v>28112020</v>
          </cell>
          <cell r="F2526">
            <v>281.64</v>
          </cell>
          <cell r="G2526">
            <v>260.16000000000003</v>
          </cell>
          <cell r="H2526">
            <v>61.180999999999997</v>
          </cell>
          <cell r="I2526">
            <v>1.1120000000000001</v>
          </cell>
          <cell r="J2526">
            <v>0.121</v>
          </cell>
          <cell r="K2526">
            <v>342.75</v>
          </cell>
          <cell r="M2526">
            <v>92.957999999999998</v>
          </cell>
          <cell r="N2526">
            <v>0.16500000000000001</v>
          </cell>
          <cell r="O2526">
            <v>0.86799999999999999</v>
          </cell>
          <cell r="P2526">
            <v>369.31</v>
          </cell>
          <cell r="R2526">
            <v>113.029</v>
          </cell>
          <cell r="S2526">
            <v>0.17100000000000001</v>
          </cell>
          <cell r="T2526">
            <v>4.1000000000000002E-2</v>
          </cell>
          <cell r="U2526">
            <v>160</v>
          </cell>
          <cell r="W2526">
            <v>990</v>
          </cell>
          <cell r="X2526">
            <v>1.01</v>
          </cell>
          <cell r="AC2526">
            <v>0.06</v>
          </cell>
          <cell r="AD2526">
            <v>116.68</v>
          </cell>
          <cell r="AF2526">
            <v>448.7</v>
          </cell>
          <cell r="AG2526">
            <v>1.4652160000000001</v>
          </cell>
          <cell r="AH2526">
            <v>3.02</v>
          </cell>
          <cell r="AI2526">
            <v>41.78</v>
          </cell>
          <cell r="AJ2526">
            <v>16.48</v>
          </cell>
          <cell r="AK2526">
            <v>754.64</v>
          </cell>
          <cell r="AL2526">
            <v>0</v>
          </cell>
          <cell r="AM2526">
            <v>0.871</v>
          </cell>
          <cell r="AN2526">
            <v>221.32</v>
          </cell>
          <cell r="AP2526">
            <v>147.58099999999999</v>
          </cell>
          <cell r="AQ2526">
            <v>0.25</v>
          </cell>
          <cell r="AR2526">
            <v>0.58199999999999996</v>
          </cell>
          <cell r="AS2526">
            <v>199.005</v>
          </cell>
          <cell r="AU2526">
            <v>64.600999999999999</v>
          </cell>
          <cell r="AV2526">
            <v>0</v>
          </cell>
          <cell r="AW2526">
            <v>0.11</v>
          </cell>
          <cell r="AX2526">
            <v>225.91</v>
          </cell>
          <cell r="AZ2526">
            <v>242.57</v>
          </cell>
          <cell r="BA2526">
            <v>0.45700000000000002</v>
          </cell>
          <cell r="BB2526">
            <v>0.03</v>
          </cell>
          <cell r="BC2526">
            <v>181.06</v>
          </cell>
          <cell r="BE2526">
            <v>246.89</v>
          </cell>
          <cell r="BF2526">
            <v>0.19</v>
          </cell>
          <cell r="BG2526">
            <v>0</v>
          </cell>
          <cell r="BH2526">
            <v>0</v>
          </cell>
          <cell r="BI2526">
            <v>0</v>
          </cell>
          <cell r="BJ2526">
            <v>0.19</v>
          </cell>
          <cell r="BK2526">
            <v>267</v>
          </cell>
          <cell r="BM2526">
            <v>155</v>
          </cell>
          <cell r="BN2526">
            <v>0.248</v>
          </cell>
          <cell r="BO2526">
            <v>0.17280000000000001</v>
          </cell>
          <cell r="BP2526">
            <v>277.91000000000003</v>
          </cell>
          <cell r="BQ2526" t="str">
            <v>-</v>
          </cell>
          <cell r="BR2526">
            <v>358.09800000000001</v>
          </cell>
          <cell r="BS2526">
            <v>0.219</v>
          </cell>
          <cell r="BT2526">
            <v>0.34599999999999997</v>
          </cell>
          <cell r="BU2526">
            <v>8.5619999999999994</v>
          </cell>
          <cell r="BV2526">
            <v>238.86</v>
          </cell>
          <cell r="BX2526">
            <v>100.55500000000001</v>
          </cell>
          <cell r="BY2526">
            <v>0</v>
          </cell>
          <cell r="BZ2526">
            <v>0</v>
          </cell>
          <cell r="CA2526">
            <v>86.040999999999997</v>
          </cell>
          <cell r="CC2526">
            <v>203.23</v>
          </cell>
          <cell r="CD2526">
            <v>0</v>
          </cell>
          <cell r="CE2526">
            <v>2.0736000000000001E-2</v>
          </cell>
          <cell r="CF2526">
            <v>154.30000000000001</v>
          </cell>
          <cell r="CH2526">
            <v>144.87</v>
          </cell>
          <cell r="CI2526">
            <v>0.19</v>
          </cell>
          <cell r="CJ2526">
            <v>0</v>
          </cell>
          <cell r="CK2526">
            <v>56.62</v>
          </cell>
          <cell r="CM2526">
            <v>362.07799999999997</v>
          </cell>
          <cell r="CN2526">
            <v>5.1999999999999998E-2</v>
          </cell>
          <cell r="CO2526">
            <v>1.224</v>
          </cell>
          <cell r="CP2526">
            <v>61.08</v>
          </cell>
          <cell r="CR2526">
            <v>206.77</v>
          </cell>
          <cell r="CS2526">
            <v>0</v>
          </cell>
          <cell r="CT2526">
            <v>8.3000000000000004E-2</v>
          </cell>
          <cell r="CU2526">
            <v>110.06</v>
          </cell>
          <cell r="CW2526">
            <v>222.69</v>
          </cell>
          <cell r="CX2526">
            <v>7.1236999999999995E-2</v>
          </cell>
          <cell r="CY2526">
            <v>4.3200000000000002E-2</v>
          </cell>
          <cell r="CZ2526">
            <v>4.0368000000000001E-2</v>
          </cell>
          <cell r="DA2526">
            <v>8.3568000000000003E-2</v>
          </cell>
          <cell r="DB2526">
            <v>45.44</v>
          </cell>
          <cell r="DD2526">
            <v>174.255</v>
          </cell>
          <cell r="DE2526">
            <v>0.4</v>
          </cell>
          <cell r="DF2526">
            <v>0</v>
          </cell>
          <cell r="DG2526">
            <v>52.89</v>
          </cell>
          <cell r="DI2526">
            <v>74.644000000000005</v>
          </cell>
          <cell r="DJ2526">
            <v>0.214</v>
          </cell>
          <cell r="DK2526">
            <v>0</v>
          </cell>
          <cell r="DL2526">
            <v>46.84</v>
          </cell>
          <cell r="DN2526">
            <v>49.241</v>
          </cell>
          <cell r="DO2526">
            <v>0</v>
          </cell>
          <cell r="DP2526">
            <v>0</v>
          </cell>
          <cell r="DQ2526">
            <v>34.479999999999997</v>
          </cell>
          <cell r="DS2526">
            <v>232.91</v>
          </cell>
          <cell r="DT2526">
            <v>0</v>
          </cell>
          <cell r="DU2526">
            <v>7.0000000000000007E-2</v>
          </cell>
          <cell r="DV2526">
            <v>27.69</v>
          </cell>
          <cell r="DX2526">
            <v>81.656000000000006</v>
          </cell>
          <cell r="DY2526">
            <v>0.83</v>
          </cell>
          <cell r="EE2526">
            <v>0.23</v>
          </cell>
          <cell r="EF2526">
            <v>64.86</v>
          </cell>
          <cell r="EH2526">
            <v>18.510000000000002</v>
          </cell>
          <cell r="EI2526">
            <v>6.0000000000000001E-3</v>
          </cell>
          <cell r="EM2526">
            <v>4.1000000000000002E-2</v>
          </cell>
          <cell r="EN2526">
            <v>17.98</v>
          </cell>
          <cell r="EP2526">
            <v>1.32</v>
          </cell>
          <cell r="EQ2526">
            <v>0.02</v>
          </cell>
          <cell r="ER2526">
            <v>1.4E-2</v>
          </cell>
          <cell r="ES2526">
            <v>41.07</v>
          </cell>
          <cell r="EU2526">
            <v>5.9969999999999999</v>
          </cell>
          <cell r="EV2526">
            <v>8.9999999999999993E-3</v>
          </cell>
          <cell r="EX2526">
            <v>2.7E-2</v>
          </cell>
          <cell r="EY2526">
            <v>61.22</v>
          </cell>
          <cell r="FA2526">
            <v>7.5640000000000001</v>
          </cell>
          <cell r="FB2526">
            <v>2.1000000000000001E-2</v>
          </cell>
          <cell r="FC2526">
            <v>3.3000000000000002E-2</v>
          </cell>
          <cell r="FD2526">
            <v>63.42</v>
          </cell>
          <cell r="FF2526">
            <v>3.2959999999999998</v>
          </cell>
          <cell r="FG2526">
            <v>1.9E-2</v>
          </cell>
          <cell r="FH2526">
            <v>1.9E-2</v>
          </cell>
          <cell r="FI2526">
            <v>73.959999999999994</v>
          </cell>
          <cell r="FK2526">
            <v>3.8010000000000002</v>
          </cell>
          <cell r="FL2526">
            <v>4.0000000000000001E-3</v>
          </cell>
          <cell r="FM2526">
            <v>1.2999999999999999E-2</v>
          </cell>
          <cell r="FN2526">
            <v>45.99</v>
          </cell>
          <cell r="FP2526">
            <v>242.863</v>
          </cell>
          <cell r="FQ2526">
            <v>7.8E-2</v>
          </cell>
          <cell r="FR2526">
            <v>0</v>
          </cell>
          <cell r="FU2526">
            <v>44.04</v>
          </cell>
          <cell r="FV2526">
            <v>2.4E-2</v>
          </cell>
          <cell r="FW2526">
            <v>2.4E-2</v>
          </cell>
          <cell r="GB2526">
            <v>0</v>
          </cell>
          <cell r="GD2526">
            <v>269.38700000000006</v>
          </cell>
          <cell r="GE2526">
            <v>261.64499999999947</v>
          </cell>
          <cell r="GF2526">
            <v>102.33299999999997</v>
          </cell>
          <cell r="GG2526">
            <v>99.202000000000027</v>
          </cell>
          <cell r="GH2526">
            <v>145.81400000000016</v>
          </cell>
          <cell r="GI2526">
            <v>91.525900000000007</v>
          </cell>
          <cell r="GJ2526">
            <v>867.06200000000035</v>
          </cell>
          <cell r="GK2526">
            <v>935.15</v>
          </cell>
          <cell r="GL2526">
            <v>622.08336900000018</v>
          </cell>
          <cell r="GM2526">
            <v>586.62199999999984</v>
          </cell>
          <cell r="GN2526">
            <v>840.85740000000021</v>
          </cell>
          <cell r="GO2526">
            <v>200.54175000000023</v>
          </cell>
          <cell r="GP2526">
            <v>162.15400000000002</v>
          </cell>
          <cell r="GQ2526">
            <v>52.618000000000031</v>
          </cell>
          <cell r="GR2526">
            <v>72.155999999999992</v>
          </cell>
          <cell r="GS2526">
            <v>41.849999999999852</v>
          </cell>
          <cell r="GT2526">
            <v>238.42269999999988</v>
          </cell>
          <cell r="GU2526">
            <v>62.988400000000034</v>
          </cell>
          <cell r="GV2526">
            <v>180.55399999999997</v>
          </cell>
          <cell r="GW2526">
            <v>185.1390000000001</v>
          </cell>
          <cell r="GX2526">
            <v>308.5856</v>
          </cell>
          <cell r="GY2526">
            <v>172.55192000000002</v>
          </cell>
          <cell r="GZ2526">
            <v>344.67500000000001</v>
          </cell>
          <cell r="HA2526">
            <v>105.89859999999997</v>
          </cell>
          <cell r="HB2526">
            <v>97.255600000000044</v>
          </cell>
          <cell r="HC2526">
            <v>5.5549999999999988</v>
          </cell>
          <cell r="HD2526">
            <v>172.33601999999999</v>
          </cell>
          <cell r="HE2526">
            <v>14.92559999999998</v>
          </cell>
          <cell r="HF2526">
            <v>115.08000000000006</v>
          </cell>
          <cell r="HG2526">
            <v>6.900000000000003</v>
          </cell>
          <cell r="HH2526">
            <v>379.31299999999987</v>
          </cell>
          <cell r="HI2526">
            <v>251.48600000000107</v>
          </cell>
          <cell r="HJ2526">
            <v>185.95400000000004</v>
          </cell>
          <cell r="HK2526">
            <v>68.642999999999688</v>
          </cell>
          <cell r="HL2526">
            <v>278.36600099999964</v>
          </cell>
          <cell r="HM2526">
            <v>206.58435900000069</v>
          </cell>
          <cell r="HN2526">
            <v>264.85300000000012</v>
          </cell>
          <cell r="HO2526">
            <v>34.451999999999984</v>
          </cell>
          <cell r="HP2526">
            <v>123.67400000000001</v>
          </cell>
          <cell r="HQ2526">
            <v>1.8719999999999999</v>
          </cell>
          <cell r="HR2526">
            <v>105.47800000000009</v>
          </cell>
          <cell r="HS2526">
            <v>7.238999999999999</v>
          </cell>
          <cell r="HT2526">
            <v>200.33000000000013</v>
          </cell>
          <cell r="HU2526">
            <v>99.42699999999995</v>
          </cell>
          <cell r="HV2526">
            <v>114.83900000000001</v>
          </cell>
          <cell r="HW2526">
            <v>85.673299999999884</v>
          </cell>
          <cell r="HX2526">
            <v>27.867000000000001</v>
          </cell>
          <cell r="HY2526">
            <v>15.438999999999989</v>
          </cell>
          <cell r="HZ2526">
            <v>3.9759999999999929</v>
          </cell>
          <cell r="IA2526">
            <v>4.6229999999999825</v>
          </cell>
          <cell r="IB2526">
            <v>6.5379999999999967</v>
          </cell>
          <cell r="IC2526">
            <v>3.9956999999999923</v>
          </cell>
          <cell r="ID2526">
            <v>16.846000000000007</v>
          </cell>
          <cell r="IE2526">
            <v>10.90499999999999</v>
          </cell>
          <cell r="IF2526">
            <v>8.2840000000000025</v>
          </cell>
          <cell r="IG2526">
            <v>6.2860000000000245</v>
          </cell>
          <cell r="IH2526">
            <v>7.0919999999999899</v>
          </cell>
          <cell r="II2526">
            <v>4.316299999999976</v>
          </cell>
          <cell r="IJ2526">
            <v>197.47800000000012</v>
          </cell>
          <cell r="IK2526">
            <v>151.32300000000012</v>
          </cell>
          <cell r="IL2526">
            <v>41.633999999999943</v>
          </cell>
          <cell r="IM2526">
            <v>26.041000000000025</v>
          </cell>
        </row>
        <row r="2527">
          <cell r="A2527">
            <v>44164</v>
          </cell>
          <cell r="B2527">
            <v>29</v>
          </cell>
          <cell r="C2527">
            <v>11</v>
          </cell>
          <cell r="D2527">
            <v>2020</v>
          </cell>
          <cell r="E2527" t="str">
            <v>29112020</v>
          </cell>
          <cell r="F2527">
            <v>281.73</v>
          </cell>
          <cell r="G2527">
            <v>260.14</v>
          </cell>
          <cell r="H2527">
            <v>62.11</v>
          </cell>
          <cell r="I2527">
            <v>1.05</v>
          </cell>
          <cell r="J2527">
            <v>0.121</v>
          </cell>
          <cell r="K2527">
            <v>342.63</v>
          </cell>
          <cell r="M2527">
            <v>92.02</v>
          </cell>
          <cell r="N2527">
            <v>0</v>
          </cell>
          <cell r="O2527">
            <v>0.88</v>
          </cell>
          <cell r="P2527">
            <v>369.32</v>
          </cell>
          <cell r="R2527">
            <v>113.101</v>
          </cell>
          <cell r="S2527">
            <v>0.159</v>
          </cell>
          <cell r="T2527">
            <v>4.3999999999999997E-2</v>
          </cell>
          <cell r="U2527">
            <v>159.99</v>
          </cell>
          <cell r="W2527">
            <v>988</v>
          </cell>
          <cell r="X2527">
            <v>0</v>
          </cell>
          <cell r="AC2527">
            <v>0.06</v>
          </cell>
          <cell r="AD2527">
            <v>116.6</v>
          </cell>
          <cell r="AF2527">
            <v>446.5</v>
          </cell>
          <cell r="AG2527">
            <v>0.91</v>
          </cell>
          <cell r="AH2527">
            <v>3.02</v>
          </cell>
          <cell r="AI2527">
            <v>41.77</v>
          </cell>
          <cell r="AJ2527">
            <v>16.48</v>
          </cell>
          <cell r="AK2527">
            <v>753.26</v>
          </cell>
          <cell r="AL2527">
            <v>0</v>
          </cell>
          <cell r="AM2527">
            <v>0.87</v>
          </cell>
          <cell r="AN2527">
            <v>221.31</v>
          </cell>
          <cell r="AP2527">
            <v>147.376</v>
          </cell>
          <cell r="AQ2527">
            <v>0.436</v>
          </cell>
          <cell r="AR2527">
            <v>0.54900000000000004</v>
          </cell>
          <cell r="AS2527">
            <v>198.995</v>
          </cell>
          <cell r="AU2527">
            <v>64.376999999999995</v>
          </cell>
          <cell r="AV2527">
            <v>0</v>
          </cell>
          <cell r="AW2527">
            <v>0.11</v>
          </cell>
          <cell r="AX2527">
            <v>225.9</v>
          </cell>
          <cell r="AZ2527">
            <v>242.3</v>
          </cell>
          <cell r="BA2527">
            <v>0</v>
          </cell>
          <cell r="BB2527">
            <v>0.03</v>
          </cell>
          <cell r="BC2527">
            <v>181.05</v>
          </cell>
          <cell r="BE2527">
            <v>246.33</v>
          </cell>
          <cell r="BF2527">
            <v>0</v>
          </cell>
          <cell r="BG2527">
            <v>0</v>
          </cell>
          <cell r="BH2527">
            <v>0</v>
          </cell>
          <cell r="BI2527">
            <v>0</v>
          </cell>
          <cell r="BJ2527">
            <v>0.20300000000000001</v>
          </cell>
          <cell r="BK2527">
            <v>266.99</v>
          </cell>
          <cell r="BM2527">
            <v>154.881</v>
          </cell>
          <cell r="BN2527">
            <v>0.129</v>
          </cell>
          <cell r="BO2527">
            <v>0.17280000000000001</v>
          </cell>
          <cell r="BP2527">
            <v>277.95</v>
          </cell>
          <cell r="BQ2527" t="str">
            <v>-</v>
          </cell>
          <cell r="BR2527">
            <v>357.94799999999998</v>
          </cell>
          <cell r="BS2527">
            <v>0.32300000000000001</v>
          </cell>
          <cell r="BT2527">
            <v>0.20200000000000001</v>
          </cell>
          <cell r="BU2527">
            <v>6.8719999999999999</v>
          </cell>
          <cell r="BV2527">
            <v>238.86</v>
          </cell>
          <cell r="BX2527">
            <v>100.55500000000001</v>
          </cell>
          <cell r="BY2527">
            <v>0.09</v>
          </cell>
          <cell r="BZ2527">
            <v>0</v>
          </cell>
          <cell r="CA2527">
            <v>86.037000000000006</v>
          </cell>
          <cell r="CC2527">
            <v>203.11</v>
          </cell>
          <cell r="CD2527">
            <v>0</v>
          </cell>
          <cell r="CE2527">
            <v>2.0736000000000001E-2</v>
          </cell>
          <cell r="CF2527">
            <v>154.31</v>
          </cell>
          <cell r="CH2527">
            <v>145.07</v>
          </cell>
          <cell r="CI2527">
            <v>0.2</v>
          </cell>
          <cell r="CJ2527">
            <v>0</v>
          </cell>
          <cell r="CK2527">
            <v>56.59</v>
          </cell>
          <cell r="CM2527">
            <v>361.12299999999999</v>
          </cell>
          <cell r="CN2527">
            <v>0.113</v>
          </cell>
          <cell r="CO2527">
            <v>0.96499999999999997</v>
          </cell>
          <cell r="CP2527">
            <v>61.08</v>
          </cell>
          <cell r="CR2527">
            <v>206.62</v>
          </cell>
          <cell r="CS2527">
            <v>0</v>
          </cell>
          <cell r="CT2527">
            <v>8.3000000000000004E-2</v>
          </cell>
          <cell r="CU2527">
            <v>110.01</v>
          </cell>
          <cell r="CW2527">
            <v>222.44</v>
          </cell>
          <cell r="CX2527">
            <v>0.16767099999999999</v>
          </cell>
          <cell r="CY2527">
            <v>4.3200000000000002E-2</v>
          </cell>
          <cell r="CZ2527">
            <v>0.33695999999999998</v>
          </cell>
          <cell r="DA2527">
            <v>0.38016</v>
          </cell>
          <cell r="DB2527">
            <v>45.41</v>
          </cell>
          <cell r="DD2527">
            <v>173.53899999999999</v>
          </cell>
          <cell r="DE2527">
            <v>0</v>
          </cell>
          <cell r="DF2527">
            <v>0</v>
          </cell>
          <cell r="DG2527">
            <v>52.87</v>
          </cell>
          <cell r="DI2527">
            <v>74.417000000000002</v>
          </cell>
          <cell r="DJ2527">
            <v>9.6000000000000002E-2</v>
          </cell>
          <cell r="DK2527">
            <v>0</v>
          </cell>
          <cell r="DL2527">
            <v>46.87</v>
          </cell>
          <cell r="DN2527">
            <v>49.58</v>
          </cell>
          <cell r="DO2527">
            <v>0.39300000000000002</v>
          </cell>
          <cell r="DP2527">
            <v>0</v>
          </cell>
          <cell r="DQ2527">
            <v>34.47</v>
          </cell>
          <cell r="DS2527">
            <v>232.67</v>
          </cell>
          <cell r="DT2527">
            <v>0</v>
          </cell>
          <cell r="DU2527">
            <v>7.0000000000000007E-2</v>
          </cell>
          <cell r="DV2527">
            <v>27.72</v>
          </cell>
          <cell r="DX2527">
            <v>82.103999999999999</v>
          </cell>
          <cell r="DY2527">
            <v>0.67200000000000004</v>
          </cell>
          <cell r="EE2527">
            <v>0.224</v>
          </cell>
          <cell r="EF2527">
            <v>64.849999999999994</v>
          </cell>
          <cell r="EH2527">
            <v>18.475000000000001</v>
          </cell>
          <cell r="EI2527">
            <v>5.1999999999999998E-2</v>
          </cell>
          <cell r="EM2527">
            <v>8.6999999999999994E-2</v>
          </cell>
          <cell r="EN2527">
            <v>17.98</v>
          </cell>
          <cell r="EP2527">
            <v>1.32</v>
          </cell>
          <cell r="EQ2527">
            <v>1.4E-2</v>
          </cell>
          <cell r="ER2527">
            <v>1.4E-2</v>
          </cell>
          <cell r="ES2527">
            <v>41.06</v>
          </cell>
          <cell r="EU2527">
            <v>5.98</v>
          </cell>
          <cell r="EV2527">
            <v>1.2E-2</v>
          </cell>
          <cell r="EX2527">
            <v>2.9000000000000001E-2</v>
          </cell>
          <cell r="EY2527">
            <v>61.18</v>
          </cell>
          <cell r="FA2527">
            <v>7.516</v>
          </cell>
          <cell r="FB2527">
            <v>0</v>
          </cell>
          <cell r="FC2527">
            <v>3.3000000000000002E-2</v>
          </cell>
          <cell r="FD2527">
            <v>63.42</v>
          </cell>
          <cell r="FF2527">
            <v>3.2959999999999998</v>
          </cell>
          <cell r="FG2527">
            <v>1.9E-2</v>
          </cell>
          <cell r="FH2527">
            <v>1.9E-2</v>
          </cell>
          <cell r="FI2527">
            <v>73.959999999999994</v>
          </cell>
          <cell r="FK2527">
            <v>3.8010000000000002</v>
          </cell>
          <cell r="FL2527">
            <v>1.2999999999999999E-2</v>
          </cell>
          <cell r="FM2527">
            <v>1.2999999999999999E-2</v>
          </cell>
          <cell r="FN2527">
            <v>45.99</v>
          </cell>
          <cell r="FP2527">
            <v>242.863</v>
          </cell>
          <cell r="FQ2527">
            <v>7.8E-2</v>
          </cell>
          <cell r="FR2527">
            <v>0</v>
          </cell>
          <cell r="FU2527">
            <v>44.04</v>
          </cell>
          <cell r="FV2527">
            <v>0.02</v>
          </cell>
          <cell r="FW2527">
            <v>0.02</v>
          </cell>
          <cell r="GB2527">
            <v>0</v>
          </cell>
          <cell r="GD2527">
            <v>270.43700000000007</v>
          </cell>
          <cell r="GE2527">
            <v>261.76599999999945</v>
          </cell>
          <cell r="GF2527">
            <v>102.33299999999997</v>
          </cell>
          <cell r="GG2527">
            <v>100.08200000000002</v>
          </cell>
          <cell r="GH2527">
            <v>145.97300000000016</v>
          </cell>
          <cell r="GI2527">
            <v>91.569900000000004</v>
          </cell>
          <cell r="GJ2527">
            <v>867.06200000000035</v>
          </cell>
          <cell r="GK2527">
            <v>935.20999999999992</v>
          </cell>
          <cell r="GL2527">
            <v>622.99336900000014</v>
          </cell>
          <cell r="GM2527">
            <v>589.64199999999983</v>
          </cell>
          <cell r="GN2527">
            <v>840.85740000000021</v>
          </cell>
          <cell r="GO2527">
            <v>201.41175000000024</v>
          </cell>
          <cell r="GP2527">
            <v>162.59000000000003</v>
          </cell>
          <cell r="GQ2527">
            <v>53.16700000000003</v>
          </cell>
          <cell r="GR2527">
            <v>72.155999999999992</v>
          </cell>
          <cell r="GS2527">
            <v>41.959999999999852</v>
          </cell>
          <cell r="GT2527">
            <v>238.42269999999988</v>
          </cell>
          <cell r="GU2527">
            <v>63.018400000000035</v>
          </cell>
          <cell r="GV2527">
            <v>180.55399999999997</v>
          </cell>
          <cell r="GW2527">
            <v>185.3420000000001</v>
          </cell>
          <cell r="GX2527">
            <v>308.71460000000002</v>
          </cell>
          <cell r="GY2527">
            <v>172.72472000000002</v>
          </cell>
          <cell r="GZ2527">
            <v>344.99799999999999</v>
          </cell>
          <cell r="HA2527">
            <v>106.10059999999997</v>
          </cell>
          <cell r="HB2527">
            <v>97.345600000000047</v>
          </cell>
          <cell r="HC2527">
            <v>5.5549999999999988</v>
          </cell>
          <cell r="HD2527">
            <v>172.33601999999999</v>
          </cell>
          <cell r="HE2527">
            <v>14.946335999999979</v>
          </cell>
          <cell r="HF2527">
            <v>115.28000000000006</v>
          </cell>
          <cell r="HG2527">
            <v>6.900000000000003</v>
          </cell>
          <cell r="HH2527">
            <v>379.42599999999987</v>
          </cell>
          <cell r="HI2527">
            <v>252.45100000000107</v>
          </cell>
          <cell r="HJ2527">
            <v>185.95400000000004</v>
          </cell>
          <cell r="HK2527">
            <v>68.725999999999686</v>
          </cell>
          <cell r="HL2527">
            <v>278.53936299999964</v>
          </cell>
          <cell r="HM2527">
            <v>206.96451900000068</v>
          </cell>
          <cell r="HN2527">
            <v>264.85300000000012</v>
          </cell>
          <cell r="HO2527">
            <v>34.451999999999984</v>
          </cell>
          <cell r="HP2527">
            <v>123.77000000000001</v>
          </cell>
          <cell r="HQ2527">
            <v>1.8719999999999999</v>
          </cell>
          <cell r="HR2527">
            <v>105.87100000000009</v>
          </cell>
          <cell r="HS2527">
            <v>7.238999999999999</v>
          </cell>
          <cell r="HT2527">
            <v>200.33000000000013</v>
          </cell>
          <cell r="HU2527">
            <v>99.496999999999943</v>
          </cell>
          <cell r="HV2527">
            <v>115.51100000000001</v>
          </cell>
          <cell r="HW2527">
            <v>85.897299999999888</v>
          </cell>
          <cell r="HX2527">
            <v>27.919</v>
          </cell>
          <cell r="HY2527">
            <v>15.525999999999989</v>
          </cell>
          <cell r="HZ2527">
            <v>3.9899999999999927</v>
          </cell>
          <cell r="IA2527">
            <v>4.6369999999999827</v>
          </cell>
          <cell r="IB2527">
            <v>6.5499999999999963</v>
          </cell>
          <cell r="IC2527">
            <v>4.0246999999999922</v>
          </cell>
          <cell r="ID2527">
            <v>16.846000000000007</v>
          </cell>
          <cell r="IE2527">
            <v>10.93799999999999</v>
          </cell>
          <cell r="IF2527">
            <v>8.3030000000000026</v>
          </cell>
          <cell r="IG2527">
            <v>6.3050000000000246</v>
          </cell>
          <cell r="IH2527">
            <v>7.1049999999999898</v>
          </cell>
          <cell r="II2527">
            <v>4.3292999999999759</v>
          </cell>
          <cell r="IJ2527">
            <v>197.55600000000013</v>
          </cell>
          <cell r="IK2527">
            <v>151.32300000000012</v>
          </cell>
          <cell r="IL2527">
            <v>41.653999999999947</v>
          </cell>
          <cell r="IM2527">
            <v>26.061000000000025</v>
          </cell>
        </row>
        <row r="2528">
          <cell r="A2528">
            <v>44165</v>
          </cell>
          <cell r="B2528">
            <v>30</v>
          </cell>
          <cell r="C2528">
            <v>11</v>
          </cell>
          <cell r="D2528">
            <v>2020</v>
          </cell>
          <cell r="E2528" t="str">
            <v>30112020</v>
          </cell>
          <cell r="F2528">
            <v>281.80099999999999</v>
          </cell>
          <cell r="H2528">
            <v>62.860999999999997</v>
          </cell>
          <cell r="I2528">
            <v>0.872</v>
          </cell>
          <cell r="J2528">
            <v>0.121</v>
          </cell>
          <cell r="K2528">
            <v>342.53</v>
          </cell>
          <cell r="M2528">
            <v>91.239000000000004</v>
          </cell>
          <cell r="N2528">
            <v>9.9000000000000005E-2</v>
          </cell>
          <cell r="O2528">
            <v>0.88</v>
          </cell>
          <cell r="P2528">
            <v>369.339</v>
          </cell>
          <cell r="R2528">
            <v>113.238</v>
          </cell>
          <cell r="S2528">
            <v>0.224</v>
          </cell>
          <cell r="T2528">
            <v>4.2999999999999997E-2</v>
          </cell>
          <cell r="U2528">
            <v>159.99</v>
          </cell>
          <cell r="W2528">
            <v>988</v>
          </cell>
          <cell r="X2528">
            <v>1</v>
          </cell>
          <cell r="AC2528">
            <v>0.06</v>
          </cell>
          <cell r="AD2528">
            <v>116.52</v>
          </cell>
          <cell r="AF2528">
            <v>444.3</v>
          </cell>
          <cell r="AG2528">
            <v>0.90600000000000003</v>
          </cell>
          <cell r="AH2528">
            <v>3.02</v>
          </cell>
          <cell r="AI2528">
            <v>41.76</v>
          </cell>
          <cell r="AJ2528">
            <v>16.48</v>
          </cell>
          <cell r="AK2528">
            <v>751.88</v>
          </cell>
          <cell r="AL2528">
            <v>0</v>
          </cell>
          <cell r="AM2528">
            <v>1.1259999999999999</v>
          </cell>
          <cell r="AN2528">
            <v>221.29</v>
          </cell>
          <cell r="AP2528">
            <v>146.964</v>
          </cell>
          <cell r="AQ2528">
            <v>0.193</v>
          </cell>
          <cell r="AR2528">
            <v>0.504</v>
          </cell>
          <cell r="AS2528">
            <v>198.98500000000001</v>
          </cell>
          <cell r="AU2528">
            <v>64.174999999999997</v>
          </cell>
          <cell r="AV2528">
            <v>0</v>
          </cell>
          <cell r="AW2528">
            <v>0.11</v>
          </cell>
          <cell r="AX2528">
            <v>225.9</v>
          </cell>
          <cell r="AZ2528">
            <v>242.3</v>
          </cell>
          <cell r="BA2528">
            <v>0.187</v>
          </cell>
          <cell r="BB2528">
            <v>0.03</v>
          </cell>
          <cell r="BC2528">
            <v>181.04</v>
          </cell>
          <cell r="BE2528">
            <v>245.76</v>
          </cell>
          <cell r="BF2528">
            <v>0</v>
          </cell>
          <cell r="BG2528">
            <v>0</v>
          </cell>
          <cell r="BH2528">
            <v>0</v>
          </cell>
          <cell r="BI2528">
            <v>0</v>
          </cell>
          <cell r="BJ2528">
            <v>0.187</v>
          </cell>
          <cell r="BK2528">
            <v>266.98</v>
          </cell>
          <cell r="BM2528">
            <v>154.762</v>
          </cell>
          <cell r="BN2528">
            <v>0.128</v>
          </cell>
          <cell r="BO2528">
            <v>0.17280000000000001</v>
          </cell>
          <cell r="BP2528">
            <v>277.89999999999998</v>
          </cell>
          <cell r="BQ2528" t="str">
            <v>-</v>
          </cell>
          <cell r="BR2528">
            <v>357.786</v>
          </cell>
          <cell r="BS2528">
            <v>0.28799999999999998</v>
          </cell>
          <cell r="BT2528">
            <v>0.17299999999999999</v>
          </cell>
          <cell r="BU2528">
            <v>8.6349999999999998</v>
          </cell>
          <cell r="BV2528">
            <v>238.86</v>
          </cell>
          <cell r="BX2528">
            <v>100.55500000000001</v>
          </cell>
          <cell r="BY2528">
            <v>6.5000000000000002E-2</v>
          </cell>
          <cell r="BZ2528">
            <v>0</v>
          </cell>
          <cell r="CA2528">
            <v>86.033000000000001</v>
          </cell>
          <cell r="CC2528">
            <v>202.99</v>
          </cell>
          <cell r="CD2528">
            <v>0</v>
          </cell>
          <cell r="CE2528">
            <v>2.0736000000000001E-2</v>
          </cell>
          <cell r="CF2528">
            <v>154.32</v>
          </cell>
          <cell r="CH2528">
            <v>145.27000000000001</v>
          </cell>
          <cell r="CI2528">
            <v>0.2</v>
          </cell>
          <cell r="CJ2528">
            <v>0</v>
          </cell>
          <cell r="CK2528">
            <v>56.58</v>
          </cell>
          <cell r="CM2528">
            <v>360.80500000000001</v>
          </cell>
          <cell r="CN2528">
            <v>0.75</v>
          </cell>
          <cell r="CO2528">
            <v>0.96499999999999997</v>
          </cell>
          <cell r="CP2528">
            <v>61.05</v>
          </cell>
          <cell r="CR2528">
            <v>204.87</v>
          </cell>
          <cell r="CS2528">
            <v>0</v>
          </cell>
          <cell r="CT2528">
            <v>1.6830000000000001</v>
          </cell>
          <cell r="CU2528">
            <v>109.96</v>
          </cell>
          <cell r="CW2528">
            <v>222.19</v>
          </cell>
          <cell r="CX2528">
            <v>0.17336199999999999</v>
          </cell>
          <cell r="CY2528">
            <v>4.3200000000000002E-2</v>
          </cell>
          <cell r="CZ2528">
            <v>0.38577600000000001</v>
          </cell>
          <cell r="DA2528">
            <v>0.42897600000000002</v>
          </cell>
          <cell r="DB2528">
            <v>45.4</v>
          </cell>
          <cell r="DD2528">
            <v>173.3</v>
          </cell>
          <cell r="DE2528">
            <v>0.42399999999999999</v>
          </cell>
          <cell r="DF2528">
            <v>0</v>
          </cell>
          <cell r="DG2528">
            <v>52.85</v>
          </cell>
          <cell r="DI2528">
            <v>74.191000000000003</v>
          </cell>
          <cell r="DJ2528">
            <v>9.2999999999999999E-2</v>
          </cell>
          <cell r="DK2528">
            <v>0</v>
          </cell>
          <cell r="DL2528">
            <v>46.83</v>
          </cell>
          <cell r="DN2528">
            <v>49.128999999999998</v>
          </cell>
          <cell r="DO2528">
            <v>0</v>
          </cell>
          <cell r="DP2528">
            <v>0</v>
          </cell>
          <cell r="DQ2528">
            <v>34.46</v>
          </cell>
          <cell r="DS2528">
            <v>232.43</v>
          </cell>
          <cell r="DT2528">
            <v>0</v>
          </cell>
          <cell r="DU2528">
            <v>7.0000000000000007E-2</v>
          </cell>
          <cell r="DV2528">
            <v>27.75</v>
          </cell>
          <cell r="DX2528">
            <v>82.55</v>
          </cell>
          <cell r="DY2528">
            <v>0.65500000000000003</v>
          </cell>
          <cell r="EE2528">
            <v>0.23899999999999999</v>
          </cell>
          <cell r="EF2528">
            <v>64.84</v>
          </cell>
          <cell r="EH2528">
            <v>18.440000000000001</v>
          </cell>
          <cell r="EI2528">
            <v>0.02</v>
          </cell>
          <cell r="EM2528">
            <v>5.5E-2</v>
          </cell>
          <cell r="EN2528">
            <v>17.98</v>
          </cell>
          <cell r="EP2528">
            <v>1.32</v>
          </cell>
          <cell r="EQ2528">
            <v>1.4E-2</v>
          </cell>
          <cell r="ER2528">
            <v>1.4E-2</v>
          </cell>
          <cell r="ES2528">
            <v>41.05</v>
          </cell>
          <cell r="EU2528">
            <v>5.9619999999999997</v>
          </cell>
          <cell r="EV2528">
            <v>1.2E-2</v>
          </cell>
          <cell r="EX2528">
            <v>0.03</v>
          </cell>
          <cell r="EY2528">
            <v>61.16</v>
          </cell>
          <cell r="FA2528">
            <v>7.492</v>
          </cell>
          <cell r="FB2528">
            <v>8.9999999999999993E-3</v>
          </cell>
          <cell r="FC2528">
            <v>3.3000000000000002E-2</v>
          </cell>
          <cell r="FD2528">
            <v>63.42</v>
          </cell>
          <cell r="FF2528">
            <v>3.2959999999999998</v>
          </cell>
          <cell r="FG2528">
            <v>1.9E-2</v>
          </cell>
          <cell r="FH2528">
            <v>1.9E-2</v>
          </cell>
          <cell r="FI2528">
            <v>73.95</v>
          </cell>
          <cell r="FK2528">
            <v>3.7909999999999999</v>
          </cell>
          <cell r="FL2528">
            <v>3.0000000000000001E-3</v>
          </cell>
          <cell r="FM2528">
            <v>1.2999999999999999E-2</v>
          </cell>
          <cell r="FN2528">
            <v>45.99</v>
          </cell>
          <cell r="FP2528">
            <v>242.863</v>
          </cell>
          <cell r="FQ2528">
            <v>7.8E-2</v>
          </cell>
          <cell r="FR2528">
            <v>0</v>
          </cell>
          <cell r="FU2528">
            <v>44.04</v>
          </cell>
          <cell r="FV2528">
            <v>2.4E-2</v>
          </cell>
          <cell r="FW2528">
            <v>2.4E-2</v>
          </cell>
          <cell r="GB2528">
            <v>0</v>
          </cell>
          <cell r="GD2528">
            <v>271.30900000000008</v>
          </cell>
          <cell r="GE2528">
            <v>261.88699999999943</v>
          </cell>
          <cell r="GF2528">
            <v>102.43199999999997</v>
          </cell>
          <cell r="GG2528">
            <v>100.96200000000002</v>
          </cell>
          <cell r="GH2528">
            <v>146.19700000000014</v>
          </cell>
          <cell r="GI2528">
            <v>91.61290000000001</v>
          </cell>
          <cell r="GJ2528">
            <v>868.06200000000035</v>
          </cell>
          <cell r="GK2528">
            <v>935.26999999999987</v>
          </cell>
          <cell r="GL2528">
            <v>623.89936900000009</v>
          </cell>
          <cell r="GM2528">
            <v>592.66199999999981</v>
          </cell>
          <cell r="GN2528">
            <v>840.85740000000021</v>
          </cell>
          <cell r="GO2528">
            <v>202.53775000000024</v>
          </cell>
          <cell r="GP2528">
            <v>162.78300000000004</v>
          </cell>
          <cell r="GQ2528">
            <v>53.671000000000028</v>
          </cell>
          <cell r="GR2528">
            <v>72.155999999999992</v>
          </cell>
          <cell r="GS2528">
            <v>42.069999999999851</v>
          </cell>
          <cell r="GT2528">
            <v>238.60969999999989</v>
          </cell>
          <cell r="GU2528">
            <v>63.048400000000036</v>
          </cell>
          <cell r="GV2528">
            <v>180.55399999999997</v>
          </cell>
          <cell r="GW2528">
            <v>185.52900000000011</v>
          </cell>
          <cell r="GX2528">
            <v>308.8426</v>
          </cell>
          <cell r="GY2528">
            <v>172.89752000000001</v>
          </cell>
          <cell r="GZ2528">
            <v>345.286</v>
          </cell>
          <cell r="HA2528">
            <v>106.27359999999997</v>
          </cell>
          <cell r="HB2528">
            <v>97.410600000000045</v>
          </cell>
          <cell r="HC2528">
            <v>5.5549999999999988</v>
          </cell>
          <cell r="HD2528">
            <v>172.33601999999999</v>
          </cell>
          <cell r="HE2528">
            <v>14.967071999999979</v>
          </cell>
          <cell r="HF2528">
            <v>115.48000000000006</v>
          </cell>
          <cell r="HG2528">
            <v>6.900000000000003</v>
          </cell>
          <cell r="HH2528">
            <v>380.17599999999987</v>
          </cell>
          <cell r="HI2528">
            <v>253.41600000000108</v>
          </cell>
          <cell r="HJ2528">
            <v>185.95400000000004</v>
          </cell>
          <cell r="HK2528">
            <v>70.408999999999693</v>
          </cell>
          <cell r="HL2528">
            <v>278.61052299999966</v>
          </cell>
          <cell r="HM2528">
            <v>207.39349500000068</v>
          </cell>
          <cell r="HN2528">
            <v>265.2770000000001</v>
          </cell>
          <cell r="HO2528">
            <v>34.451999999999984</v>
          </cell>
          <cell r="HP2528">
            <v>123.86300000000001</v>
          </cell>
          <cell r="HQ2528">
            <v>1.8719999999999999</v>
          </cell>
          <cell r="HR2528">
            <v>105.87100000000009</v>
          </cell>
          <cell r="HS2528">
            <v>7.238999999999999</v>
          </cell>
          <cell r="HT2528">
            <v>200.33000000000013</v>
          </cell>
          <cell r="HU2528">
            <v>99.566999999999936</v>
          </cell>
          <cell r="HV2528">
            <v>116.16600000000001</v>
          </cell>
          <cell r="HW2528">
            <v>86.136299999999892</v>
          </cell>
          <cell r="HX2528">
            <v>27.939</v>
          </cell>
          <cell r="HY2528">
            <v>15.580999999999989</v>
          </cell>
          <cell r="HZ2528">
            <v>4.0039999999999925</v>
          </cell>
          <cell r="IA2528">
            <v>4.6509999999999829</v>
          </cell>
          <cell r="IB2528">
            <v>6.5619999999999958</v>
          </cell>
          <cell r="IC2528">
            <v>4.0546999999999924</v>
          </cell>
          <cell r="ID2528">
            <v>16.855000000000008</v>
          </cell>
          <cell r="IE2528">
            <v>10.970999999999989</v>
          </cell>
          <cell r="IF2528">
            <v>8.3220000000000027</v>
          </cell>
          <cell r="IG2528">
            <v>6.3240000000000247</v>
          </cell>
          <cell r="IH2528">
            <v>7.1079999999999899</v>
          </cell>
          <cell r="II2528">
            <v>4.3422999999999758</v>
          </cell>
          <cell r="IJ2528">
            <v>197.63400000000013</v>
          </cell>
          <cell r="IK2528">
            <v>151.32300000000012</v>
          </cell>
          <cell r="IL2528">
            <v>41.677999999999948</v>
          </cell>
          <cell r="IM2528">
            <v>26.085000000000026</v>
          </cell>
        </row>
        <row r="2529">
          <cell r="A2529">
            <v>44166</v>
          </cell>
          <cell r="B2529">
            <v>1</v>
          </cell>
          <cell r="C2529">
            <v>12</v>
          </cell>
          <cell r="D2529">
            <v>2020</v>
          </cell>
          <cell r="E2529" t="str">
            <v>1122020</v>
          </cell>
          <cell r="F2529">
            <v>281.88</v>
          </cell>
          <cell r="G2529">
            <v>260.14999999999998</v>
          </cell>
          <cell r="H2529">
            <v>63.685000000000002</v>
          </cell>
          <cell r="I2529">
            <v>0.94499999999999995</v>
          </cell>
          <cell r="J2529">
            <v>0.121</v>
          </cell>
          <cell r="K2529">
            <v>342.4</v>
          </cell>
          <cell r="M2529">
            <v>90.224000000000004</v>
          </cell>
          <cell r="N2529">
            <v>0</v>
          </cell>
          <cell r="O2529">
            <v>0.96799999999999997</v>
          </cell>
          <cell r="P2529">
            <v>369.35</v>
          </cell>
          <cell r="R2529">
            <v>113.31699999999999</v>
          </cell>
          <cell r="S2529">
            <v>0.16300000000000001</v>
          </cell>
          <cell r="T2529">
            <v>0.04</v>
          </cell>
          <cell r="U2529">
            <v>159.97999999999999</v>
          </cell>
          <cell r="W2529">
            <v>986</v>
          </cell>
          <cell r="X2529">
            <v>0</v>
          </cell>
          <cell r="AC2529">
            <v>0.06</v>
          </cell>
          <cell r="AD2529">
            <v>116.43</v>
          </cell>
          <cell r="AF2529">
            <v>441.83</v>
          </cell>
          <cell r="AG2529">
            <v>0.629</v>
          </cell>
          <cell r="AH2529">
            <v>3.02</v>
          </cell>
          <cell r="AI2529">
            <v>41.75</v>
          </cell>
          <cell r="AJ2529">
            <v>16.66</v>
          </cell>
          <cell r="AK2529">
            <v>750.5</v>
          </cell>
          <cell r="AL2529">
            <v>0</v>
          </cell>
          <cell r="AM2529">
            <v>1.125</v>
          </cell>
          <cell r="AN2529">
            <v>221.28</v>
          </cell>
          <cell r="AP2529">
            <v>146.75899999999999</v>
          </cell>
          <cell r="AQ2529">
            <v>0.36599999999999999</v>
          </cell>
          <cell r="AR2529">
            <v>0.47199999999999998</v>
          </cell>
          <cell r="AS2529">
            <v>198.97499999999999</v>
          </cell>
          <cell r="AU2529">
            <v>63.972000000000001</v>
          </cell>
          <cell r="AV2529">
            <v>0</v>
          </cell>
          <cell r="AW2529">
            <v>0.11</v>
          </cell>
          <cell r="AX2529">
            <v>225.9</v>
          </cell>
          <cell r="AZ2529">
            <v>242.3</v>
          </cell>
          <cell r="BA2529">
            <v>0.187</v>
          </cell>
          <cell r="BB2529">
            <v>0.03</v>
          </cell>
          <cell r="BC2529">
            <v>181.04</v>
          </cell>
          <cell r="BE2529">
            <v>245.76</v>
          </cell>
          <cell r="BF2529">
            <v>0.20599999999999999</v>
          </cell>
          <cell r="BG2529">
            <v>0</v>
          </cell>
          <cell r="BH2529">
            <v>0</v>
          </cell>
          <cell r="BI2529">
            <v>0</v>
          </cell>
          <cell r="BJ2529">
            <v>0.20599999999999999</v>
          </cell>
          <cell r="BK2529">
            <v>266.97000000000003</v>
          </cell>
          <cell r="BM2529">
            <v>154.643</v>
          </cell>
          <cell r="BN2529">
            <v>0.115</v>
          </cell>
          <cell r="BO2529">
            <v>0.15840000000000001</v>
          </cell>
          <cell r="BP2529">
            <v>277.91000000000003</v>
          </cell>
          <cell r="BQ2529" t="str">
            <v>-</v>
          </cell>
          <cell r="BR2529">
            <v>357.88299999999998</v>
          </cell>
          <cell r="BS2529">
            <v>0.56999999999999995</v>
          </cell>
          <cell r="BT2529">
            <v>0.17299999999999999</v>
          </cell>
          <cell r="BU2529">
            <v>8.3469999999999995</v>
          </cell>
          <cell r="BV2529">
            <v>238.86</v>
          </cell>
          <cell r="BX2529">
            <v>100.55500000000001</v>
          </cell>
          <cell r="BY2529">
            <v>7.8E-2</v>
          </cell>
          <cell r="BZ2529">
            <v>0</v>
          </cell>
          <cell r="CA2529">
            <v>86.049000000000007</v>
          </cell>
          <cell r="CC2529">
            <v>202.87</v>
          </cell>
          <cell r="CD2529">
            <v>0</v>
          </cell>
          <cell r="CE2529">
            <v>2.0736000000000001E-2</v>
          </cell>
          <cell r="CF2529">
            <v>154.32</v>
          </cell>
          <cell r="CH2529">
            <v>145.27000000000001</v>
          </cell>
          <cell r="CI2529">
            <v>0</v>
          </cell>
          <cell r="CJ2529">
            <v>0</v>
          </cell>
          <cell r="CK2529">
            <v>56.57</v>
          </cell>
          <cell r="CM2529">
            <v>360.488</v>
          </cell>
          <cell r="CN2529">
            <v>0.755</v>
          </cell>
          <cell r="CO2529">
            <v>0.96499999999999997</v>
          </cell>
          <cell r="CP2529">
            <v>61.02</v>
          </cell>
          <cell r="CR2529">
            <v>203.11</v>
          </cell>
          <cell r="CS2529">
            <v>0</v>
          </cell>
          <cell r="CT2529">
            <v>1.6830000000000001</v>
          </cell>
          <cell r="CU2529">
            <v>109.95</v>
          </cell>
          <cell r="CW2529">
            <v>222.14</v>
          </cell>
          <cell r="CX2529">
            <v>7.1160000000000001E-2</v>
          </cell>
          <cell r="CY2529">
            <v>4.3200000000000002E-2</v>
          </cell>
          <cell r="CZ2529">
            <v>4.0368000000000001E-2</v>
          </cell>
          <cell r="DA2529">
            <v>8.3568000000000003E-2</v>
          </cell>
          <cell r="DB2529">
            <v>45.39</v>
          </cell>
          <cell r="DD2529">
            <v>173.06200000000001</v>
          </cell>
          <cell r="DE2529">
            <v>0.42199999999999999</v>
          </cell>
          <cell r="DF2529">
            <v>0</v>
          </cell>
          <cell r="DG2529">
            <v>52.83</v>
          </cell>
          <cell r="DI2529">
            <v>73.965000000000003</v>
          </cell>
          <cell r="DJ2529">
            <v>9.6000000000000002E-2</v>
          </cell>
          <cell r="DK2529">
            <v>0</v>
          </cell>
          <cell r="DL2529">
            <v>46.83</v>
          </cell>
          <cell r="DN2529">
            <v>49.128999999999998</v>
          </cell>
          <cell r="DO2529">
            <v>5.5E-2</v>
          </cell>
          <cell r="DP2529">
            <v>0</v>
          </cell>
          <cell r="DQ2529">
            <v>34.46</v>
          </cell>
          <cell r="DS2529">
            <v>232.22</v>
          </cell>
          <cell r="DT2529">
            <v>0</v>
          </cell>
          <cell r="DU2529">
            <v>0.04</v>
          </cell>
          <cell r="DV2529">
            <v>27.78</v>
          </cell>
          <cell r="DX2529">
            <v>83</v>
          </cell>
          <cell r="DY2529">
            <v>0.68400000000000005</v>
          </cell>
          <cell r="EE2529">
            <v>0.23699999999999999</v>
          </cell>
          <cell r="EF2529">
            <v>64.83</v>
          </cell>
          <cell r="EH2529">
            <v>18.405000000000001</v>
          </cell>
          <cell r="EI2529">
            <v>1.2E-2</v>
          </cell>
          <cell r="EM2529">
            <v>4.7E-2</v>
          </cell>
          <cell r="EN2529">
            <v>17.97</v>
          </cell>
          <cell r="EP2529">
            <v>1.3140000000000001</v>
          </cell>
          <cell r="EQ2529">
            <v>8.0000000000000002E-3</v>
          </cell>
          <cell r="ER2529">
            <v>1.4E-2</v>
          </cell>
          <cell r="ES2529">
            <v>41.04</v>
          </cell>
          <cell r="EU2529">
            <v>5.9450000000000003</v>
          </cell>
          <cell r="EV2529">
            <v>1.2999999999999999E-2</v>
          </cell>
          <cell r="EX2529">
            <v>0.03</v>
          </cell>
          <cell r="EY2529">
            <v>61.14</v>
          </cell>
          <cell r="FA2529">
            <v>7.468</v>
          </cell>
          <cell r="FB2529">
            <v>8.9999999999999993E-3</v>
          </cell>
          <cell r="FC2529">
            <v>3.3000000000000002E-2</v>
          </cell>
          <cell r="FD2529">
            <v>63.4</v>
          </cell>
          <cell r="FF2529">
            <v>3.28</v>
          </cell>
          <cell r="FG2529">
            <v>3.0000000000000001E-3</v>
          </cell>
          <cell r="FH2529">
            <v>1.9E-2</v>
          </cell>
          <cell r="FI2529">
            <v>73.95</v>
          </cell>
          <cell r="FK2529">
            <v>3.7909999999999999</v>
          </cell>
          <cell r="FL2529">
            <v>1.2999999999999999E-2</v>
          </cell>
          <cell r="FM2529">
            <v>1.2999999999999999E-2</v>
          </cell>
          <cell r="FN2529">
            <v>45.99</v>
          </cell>
          <cell r="FP2529">
            <v>242.863</v>
          </cell>
          <cell r="FQ2529">
            <v>7.8E-2</v>
          </cell>
          <cell r="FR2529">
            <v>0</v>
          </cell>
          <cell r="FU2529">
            <v>43.96</v>
          </cell>
          <cell r="FV2529">
            <v>0</v>
          </cell>
          <cell r="FW2529">
            <v>2.4E-2</v>
          </cell>
          <cell r="GB2529">
            <v>0</v>
          </cell>
          <cell r="GD2529">
            <v>272.25400000000008</v>
          </cell>
          <cell r="GE2529">
            <v>262.00799999999941</v>
          </cell>
          <cell r="GF2529">
            <v>102.43199999999997</v>
          </cell>
          <cell r="GG2529">
            <v>101.93000000000002</v>
          </cell>
          <cell r="GH2529">
            <v>146.36000000000016</v>
          </cell>
          <cell r="GI2529">
            <v>91.652900000000017</v>
          </cell>
          <cell r="GJ2529">
            <v>868.06200000000035</v>
          </cell>
          <cell r="GK2529">
            <v>935.32999999999981</v>
          </cell>
          <cell r="GL2529">
            <v>624.52836900000011</v>
          </cell>
          <cell r="GM2529">
            <v>595.68199999999979</v>
          </cell>
          <cell r="GN2529">
            <v>840.85740000000021</v>
          </cell>
          <cell r="GO2529">
            <v>203.66275000000024</v>
          </cell>
          <cell r="GP2529">
            <v>163.14900000000006</v>
          </cell>
          <cell r="GQ2529">
            <v>54.143000000000029</v>
          </cell>
          <cell r="GR2529">
            <v>72.155999999999992</v>
          </cell>
          <cell r="GS2529">
            <v>42.179999999999851</v>
          </cell>
          <cell r="GT2529">
            <v>238.7966999999999</v>
          </cell>
          <cell r="GU2529">
            <v>63.078400000000038</v>
          </cell>
          <cell r="GV2529">
            <v>180.75999999999996</v>
          </cell>
          <cell r="GW2529">
            <v>185.7350000000001</v>
          </cell>
          <cell r="GX2529">
            <v>308.95760000000001</v>
          </cell>
          <cell r="GY2529">
            <v>173.05592000000001</v>
          </cell>
          <cell r="GZ2529">
            <v>345.85599999999999</v>
          </cell>
          <cell r="HA2529">
            <v>106.44659999999998</v>
          </cell>
          <cell r="HB2529">
            <v>97.488600000000048</v>
          </cell>
          <cell r="HC2529">
            <v>5.5549999999999988</v>
          </cell>
          <cell r="HD2529">
            <v>172.33601999999999</v>
          </cell>
          <cell r="HE2529">
            <v>14.987807999999978</v>
          </cell>
          <cell r="HF2529">
            <v>115.48000000000006</v>
          </cell>
          <cell r="HG2529">
            <v>6.900000000000003</v>
          </cell>
          <cell r="HH2529">
            <v>380.93099999999987</v>
          </cell>
          <cell r="HI2529">
            <v>254.38100000000108</v>
          </cell>
          <cell r="HJ2529">
            <v>185.95400000000004</v>
          </cell>
          <cell r="HK2529">
            <v>72.0919999999997</v>
          </cell>
          <cell r="HL2529">
            <v>278.63169099999965</v>
          </cell>
          <cell r="HM2529">
            <v>207.4770630000007</v>
          </cell>
          <cell r="HN2529">
            <v>265.69900000000013</v>
          </cell>
          <cell r="HO2529">
            <v>34.451999999999984</v>
          </cell>
          <cell r="HP2529">
            <v>123.95900000000002</v>
          </cell>
          <cell r="HQ2529">
            <v>1.8719999999999999</v>
          </cell>
          <cell r="HR2529">
            <v>105.9260000000001</v>
          </cell>
          <cell r="HS2529">
            <v>7.238999999999999</v>
          </cell>
          <cell r="HT2529">
            <v>200.33000000000013</v>
          </cell>
          <cell r="HU2529">
            <v>99.606999999999942</v>
          </cell>
          <cell r="HV2529">
            <v>116.85000000000001</v>
          </cell>
          <cell r="HW2529">
            <v>86.373299999999887</v>
          </cell>
          <cell r="HX2529">
            <v>27.951000000000001</v>
          </cell>
          <cell r="HY2529">
            <v>15.627999999999989</v>
          </cell>
          <cell r="HZ2529">
            <v>4.0119999999999925</v>
          </cell>
          <cell r="IA2529">
            <v>4.6649999999999832</v>
          </cell>
          <cell r="IB2529">
            <v>6.5749999999999957</v>
          </cell>
          <cell r="IC2529">
            <v>4.0846999999999927</v>
          </cell>
          <cell r="ID2529">
            <v>16.864000000000008</v>
          </cell>
          <cell r="IE2529">
            <v>11.003999999999989</v>
          </cell>
          <cell r="IF2529">
            <v>8.3250000000000028</v>
          </cell>
          <cell r="IG2529">
            <v>6.3430000000000248</v>
          </cell>
          <cell r="IH2529">
            <v>7.1209999999999898</v>
          </cell>
          <cell r="II2529">
            <v>4.3552999999999757</v>
          </cell>
          <cell r="IJ2529">
            <v>197.71200000000013</v>
          </cell>
          <cell r="IK2529">
            <v>151.32300000000012</v>
          </cell>
          <cell r="IL2529">
            <v>41.677999999999948</v>
          </cell>
          <cell r="IM2529">
            <v>26.109000000000027</v>
          </cell>
        </row>
        <row r="2530">
          <cell r="A2530">
            <v>44167</v>
          </cell>
          <cell r="B2530">
            <v>2</v>
          </cell>
          <cell r="C2530">
            <v>12</v>
          </cell>
          <cell r="D2530">
            <v>2020</v>
          </cell>
          <cell r="E2530" t="str">
            <v>2122020</v>
          </cell>
          <cell r="F2530">
            <v>281.95999999999998</v>
          </cell>
          <cell r="G2530">
            <v>260.14999999999998</v>
          </cell>
          <cell r="H2530">
            <v>64.52</v>
          </cell>
          <cell r="I2530">
            <v>0.95599999999999996</v>
          </cell>
          <cell r="J2530">
            <v>0.121</v>
          </cell>
          <cell r="K2530">
            <v>342.23</v>
          </cell>
          <cell r="M2530">
            <v>88.896000000000001</v>
          </cell>
          <cell r="N2530">
            <v>0</v>
          </cell>
          <cell r="O2530">
            <v>0.1295</v>
          </cell>
          <cell r="P2530">
            <v>369.375</v>
          </cell>
          <cell r="R2530">
            <v>113.497</v>
          </cell>
          <cell r="S2530">
            <v>0.26100000000000001</v>
          </cell>
          <cell r="T2530">
            <v>3.6999999999999998E-2</v>
          </cell>
          <cell r="U2530">
            <v>159.97999999999999</v>
          </cell>
          <cell r="W2530">
            <v>986</v>
          </cell>
          <cell r="X2530">
            <v>1.04</v>
          </cell>
          <cell r="AC2530">
            <v>0.11</v>
          </cell>
          <cell r="AD2530">
            <v>116.34</v>
          </cell>
          <cell r="AF2530">
            <v>439.35</v>
          </cell>
          <cell r="AG2530">
            <v>0.63261699999999998</v>
          </cell>
          <cell r="AH2530">
            <v>3.02</v>
          </cell>
          <cell r="AI2530">
            <v>41.74</v>
          </cell>
          <cell r="AJ2530">
            <v>16.79</v>
          </cell>
          <cell r="AK2530">
            <v>749.12</v>
          </cell>
          <cell r="AL2530">
            <v>0</v>
          </cell>
          <cell r="AM2530">
            <v>1.2989999999999999</v>
          </cell>
          <cell r="AN2530">
            <v>221.27</v>
          </cell>
          <cell r="AP2530">
            <v>146.553</v>
          </cell>
          <cell r="AQ2530">
            <v>0.28999999999999998</v>
          </cell>
          <cell r="AR2530">
            <v>0.435</v>
          </cell>
          <cell r="AS2530">
            <v>198.965</v>
          </cell>
          <cell r="AU2530">
            <v>63.77</v>
          </cell>
          <cell r="AV2530">
            <v>0</v>
          </cell>
          <cell r="AW2530">
            <v>0.11</v>
          </cell>
          <cell r="AX2530">
            <v>225.91</v>
          </cell>
          <cell r="AZ2530">
            <v>242.57</v>
          </cell>
          <cell r="BA2530">
            <v>0.44800000000000001</v>
          </cell>
          <cell r="BB2530">
            <v>0.03</v>
          </cell>
          <cell r="BC2530">
            <v>181.03</v>
          </cell>
          <cell r="BE2530">
            <v>245.2</v>
          </cell>
          <cell r="BF2530">
            <v>0</v>
          </cell>
          <cell r="BG2530">
            <v>0</v>
          </cell>
          <cell r="BH2530">
            <v>0</v>
          </cell>
          <cell r="BI2530">
            <v>0</v>
          </cell>
          <cell r="BJ2530">
            <v>0.19900000000000001</v>
          </cell>
          <cell r="BK2530">
            <v>266.95999999999998</v>
          </cell>
          <cell r="BM2530">
            <v>154.524</v>
          </cell>
          <cell r="BN2530">
            <v>7.4999999999999997E-2</v>
          </cell>
          <cell r="BO2530">
            <v>0.1206</v>
          </cell>
          <cell r="BP2530">
            <v>277.95</v>
          </cell>
          <cell r="BQ2530" t="str">
            <v>-</v>
          </cell>
          <cell r="BR2530">
            <v>357.99099999999999</v>
          </cell>
          <cell r="BS2530">
            <v>0.57299999999999995</v>
          </cell>
          <cell r="BT2530">
            <v>0.17299999999999999</v>
          </cell>
          <cell r="BU2530">
            <v>6.9139999999999997</v>
          </cell>
          <cell r="BV2530">
            <v>238.86</v>
          </cell>
          <cell r="BX2530">
            <v>100.55500000000001</v>
          </cell>
          <cell r="BY2530">
            <v>5.5E-2</v>
          </cell>
          <cell r="BZ2530">
            <v>0</v>
          </cell>
          <cell r="CA2530">
            <v>86.025000000000006</v>
          </cell>
          <cell r="CC2530">
            <v>202.75</v>
          </cell>
          <cell r="CD2530">
            <v>0</v>
          </cell>
          <cell r="CE2530">
            <v>2.0736000000000001E-2</v>
          </cell>
          <cell r="CF2530">
            <v>154.32</v>
          </cell>
          <cell r="CH2530">
            <v>145.27000000000001</v>
          </cell>
          <cell r="CI2530">
            <v>0</v>
          </cell>
          <cell r="CJ2530">
            <v>0</v>
          </cell>
          <cell r="CK2530">
            <v>56.56</v>
          </cell>
          <cell r="CM2530">
            <v>360.17</v>
          </cell>
          <cell r="CN2530">
            <v>0.755</v>
          </cell>
          <cell r="CO2530">
            <v>0.96499999999999997</v>
          </cell>
          <cell r="CP2530">
            <v>61</v>
          </cell>
          <cell r="CR2530">
            <v>201.36</v>
          </cell>
          <cell r="CS2530">
            <v>0</v>
          </cell>
          <cell r="CT2530">
            <v>1.68</v>
          </cell>
          <cell r="CU2530">
            <v>109.93</v>
          </cell>
          <cell r="CW2530">
            <v>222.04</v>
          </cell>
          <cell r="CX2530">
            <v>2.1167999999999999E-2</v>
          </cell>
          <cell r="CY2530">
            <v>4.3200000000000002E-2</v>
          </cell>
          <cell r="CZ2530">
            <v>4.0368000000000001E-2</v>
          </cell>
          <cell r="DA2530">
            <v>8.3568000000000003E-2</v>
          </cell>
          <cell r="DB2530">
            <v>45.35</v>
          </cell>
          <cell r="DD2530">
            <v>172.107</v>
          </cell>
          <cell r="DE2530">
            <v>0</v>
          </cell>
          <cell r="DF2530">
            <v>0.11799999999999999</v>
          </cell>
          <cell r="DG2530">
            <v>52.82</v>
          </cell>
          <cell r="DI2530">
            <v>73.852000000000004</v>
          </cell>
          <cell r="DJ2530">
            <v>0</v>
          </cell>
          <cell r="DK2530">
            <v>0</v>
          </cell>
          <cell r="DL2530">
            <v>46.81</v>
          </cell>
          <cell r="DN2530">
            <v>48.904000000000003</v>
          </cell>
          <cell r="DO2530">
            <v>3.7999999999999999E-2</v>
          </cell>
          <cell r="DP2530">
            <v>0.20799999999999999</v>
          </cell>
          <cell r="DQ2530">
            <v>34.450000000000003</v>
          </cell>
          <cell r="DS2530">
            <v>232.05</v>
          </cell>
          <cell r="DT2530">
            <v>0</v>
          </cell>
          <cell r="DU2530">
            <v>0</v>
          </cell>
          <cell r="DV2530">
            <v>27.79</v>
          </cell>
          <cell r="DX2530">
            <v>83.149000000000001</v>
          </cell>
          <cell r="DY2530">
            <v>0.378</v>
          </cell>
          <cell r="EE2530">
            <v>0.22900000000000001</v>
          </cell>
          <cell r="EF2530">
            <v>64.819999999999993</v>
          </cell>
          <cell r="EH2530">
            <v>18.37</v>
          </cell>
          <cell r="EI2530">
            <v>3.4000000000000002E-2</v>
          </cell>
          <cell r="EM2530">
            <v>6.9000000000000006E-2</v>
          </cell>
          <cell r="EN2530">
            <v>17.97</v>
          </cell>
          <cell r="EP2530">
            <v>1.3140000000000001</v>
          </cell>
          <cell r="EQ2530">
            <v>1.4E-2</v>
          </cell>
          <cell r="ER2530">
            <v>1.4E-2</v>
          </cell>
          <cell r="ES2530">
            <v>41.03</v>
          </cell>
          <cell r="EU2530">
            <v>5.9269999999999996</v>
          </cell>
          <cell r="EV2530">
            <v>0</v>
          </cell>
          <cell r="EX2530">
            <v>7.0000000000000001E-3</v>
          </cell>
          <cell r="EY2530">
            <v>61.12</v>
          </cell>
          <cell r="FA2530">
            <v>7.444</v>
          </cell>
          <cell r="FB2530">
            <v>8.9999999999999993E-3</v>
          </cell>
          <cell r="FC2530">
            <v>3.3000000000000002E-2</v>
          </cell>
          <cell r="FD2530">
            <v>63.39</v>
          </cell>
          <cell r="FF2530">
            <v>3.2719999999999998</v>
          </cell>
          <cell r="FG2530">
            <v>1.0999999999999999E-2</v>
          </cell>
          <cell r="FH2530">
            <v>1.9E-2</v>
          </cell>
          <cell r="FI2530">
            <v>73.94</v>
          </cell>
          <cell r="FK2530">
            <v>3.782</v>
          </cell>
          <cell r="FL2530">
            <v>4.0000000000000001E-3</v>
          </cell>
          <cell r="FM2530">
            <v>1.2999999999999999E-2</v>
          </cell>
          <cell r="FN2530">
            <v>45.99</v>
          </cell>
          <cell r="FP2530">
            <v>242.863</v>
          </cell>
          <cell r="FQ2530">
            <v>7.8E-2</v>
          </cell>
          <cell r="FR2530">
            <v>0</v>
          </cell>
          <cell r="FU2530">
            <v>43.96</v>
          </cell>
          <cell r="FV2530">
            <v>2.4E-2</v>
          </cell>
          <cell r="FW2530">
            <v>2.4E-2</v>
          </cell>
          <cell r="GB2530">
            <v>0</v>
          </cell>
          <cell r="GD2530">
            <v>273.21000000000009</v>
          </cell>
          <cell r="GE2530">
            <v>262.12899999999939</v>
          </cell>
          <cell r="GF2530">
            <v>102.43199999999997</v>
          </cell>
          <cell r="GG2530">
            <v>102.05950000000001</v>
          </cell>
          <cell r="GH2530">
            <v>146.62100000000015</v>
          </cell>
          <cell r="GI2530">
            <v>91.689900000000023</v>
          </cell>
          <cell r="GJ2530">
            <v>869.10200000000032</v>
          </cell>
          <cell r="GK2530">
            <v>935.43999999999983</v>
          </cell>
          <cell r="GL2530">
            <v>625.16098600000009</v>
          </cell>
          <cell r="GM2530">
            <v>598.70199999999977</v>
          </cell>
          <cell r="GN2530">
            <v>840.85740000000021</v>
          </cell>
          <cell r="GO2530">
            <v>204.96175000000025</v>
          </cell>
          <cell r="GP2530">
            <v>163.43900000000005</v>
          </cell>
          <cell r="GQ2530">
            <v>54.578000000000031</v>
          </cell>
          <cell r="GR2530">
            <v>72.155999999999992</v>
          </cell>
          <cell r="GS2530">
            <v>42.28999999999985</v>
          </cell>
          <cell r="GT2530">
            <v>239.24469999999991</v>
          </cell>
          <cell r="GU2530">
            <v>63.108400000000039</v>
          </cell>
          <cell r="GV2530">
            <v>180.75999999999996</v>
          </cell>
          <cell r="GW2530">
            <v>185.93400000000011</v>
          </cell>
          <cell r="GX2530">
            <v>309.0326</v>
          </cell>
          <cell r="GY2530">
            <v>173.17652000000001</v>
          </cell>
          <cell r="GZ2530">
            <v>346.42899999999997</v>
          </cell>
          <cell r="HA2530">
            <v>106.61959999999998</v>
          </cell>
          <cell r="HB2530">
            <v>97.543600000000055</v>
          </cell>
          <cell r="HC2530">
            <v>5.5549999999999988</v>
          </cell>
          <cell r="HD2530">
            <v>172.33601999999999</v>
          </cell>
          <cell r="HE2530">
            <v>15.008543999999977</v>
          </cell>
          <cell r="HF2530">
            <v>115.48000000000006</v>
          </cell>
          <cell r="HG2530">
            <v>6.900000000000003</v>
          </cell>
          <cell r="HH2530">
            <v>381.68599999999986</v>
          </cell>
          <cell r="HI2530">
            <v>255.34600000000108</v>
          </cell>
          <cell r="HJ2530">
            <v>185.95400000000004</v>
          </cell>
          <cell r="HK2530">
            <v>73.771999999999707</v>
          </cell>
          <cell r="HL2530">
            <v>278.65285599999964</v>
          </cell>
          <cell r="HM2530">
            <v>207.56063100000071</v>
          </cell>
          <cell r="HN2530">
            <v>265.69900000000013</v>
          </cell>
          <cell r="HO2530">
            <v>34.569999999999986</v>
          </cell>
          <cell r="HP2530">
            <v>123.95900000000002</v>
          </cell>
          <cell r="HQ2530">
            <v>1.8719999999999999</v>
          </cell>
          <cell r="HR2530">
            <v>105.9640000000001</v>
          </cell>
          <cell r="HS2530">
            <v>7.4469999999999992</v>
          </cell>
          <cell r="HT2530">
            <v>200.33000000000013</v>
          </cell>
          <cell r="HU2530">
            <v>99.606999999999942</v>
          </cell>
          <cell r="HV2530">
            <v>117.22800000000001</v>
          </cell>
          <cell r="HW2530">
            <v>86.602299999999886</v>
          </cell>
          <cell r="HX2530">
            <v>27.984999999999999</v>
          </cell>
          <cell r="HY2530">
            <v>15.69699999999999</v>
          </cell>
          <cell r="HZ2530">
            <v>4.0259999999999927</v>
          </cell>
          <cell r="IA2530">
            <v>4.6789999999999834</v>
          </cell>
          <cell r="IB2530">
            <v>6.5749999999999957</v>
          </cell>
          <cell r="IC2530">
            <v>4.0916999999999923</v>
          </cell>
          <cell r="ID2530">
            <v>16.873000000000008</v>
          </cell>
          <cell r="IE2530">
            <v>11.036999999999988</v>
          </cell>
          <cell r="IF2530">
            <v>8.3360000000000021</v>
          </cell>
          <cell r="IG2530">
            <v>6.362000000000025</v>
          </cell>
          <cell r="IH2530">
            <v>7.1249999999999893</v>
          </cell>
          <cell r="II2530">
            <v>4.3682999999999756</v>
          </cell>
          <cell r="IJ2530">
            <v>197.79000000000013</v>
          </cell>
          <cell r="IK2530">
            <v>151.32300000000012</v>
          </cell>
          <cell r="IL2530">
            <v>41.701999999999948</v>
          </cell>
          <cell r="IM2530">
            <v>26.133000000000028</v>
          </cell>
        </row>
        <row r="2531">
          <cell r="A2531">
            <v>44168</v>
          </cell>
          <cell r="B2531">
            <v>3</v>
          </cell>
          <cell r="C2531">
            <v>12</v>
          </cell>
          <cell r="D2531">
            <v>2020</v>
          </cell>
          <cell r="E2531" t="str">
            <v>3122020</v>
          </cell>
          <cell r="F2531">
            <v>282.08999999999997</v>
          </cell>
          <cell r="G2531">
            <v>260.14999999999998</v>
          </cell>
          <cell r="H2531">
            <v>66.013000000000005</v>
          </cell>
          <cell r="I2531">
            <v>1.6140000000000001</v>
          </cell>
          <cell r="J2531">
            <v>0.121</v>
          </cell>
          <cell r="K2531">
            <v>342.03</v>
          </cell>
          <cell r="M2531">
            <v>87.334000000000003</v>
          </cell>
          <cell r="N2531">
            <v>0</v>
          </cell>
          <cell r="O2531">
            <v>1.375</v>
          </cell>
          <cell r="P2531">
            <v>369.38799999999998</v>
          </cell>
          <cell r="R2531">
            <v>113.59099999999999</v>
          </cell>
          <cell r="S2531">
            <v>0.17699999999999999</v>
          </cell>
          <cell r="T2531">
            <v>0.04</v>
          </cell>
          <cell r="U2531">
            <v>159.97</v>
          </cell>
          <cell r="W2531">
            <v>984.01</v>
          </cell>
          <cell r="X2531">
            <v>0</v>
          </cell>
          <cell r="AC2531">
            <v>0.11</v>
          </cell>
          <cell r="AD2531">
            <v>116.25</v>
          </cell>
          <cell r="AF2531">
            <v>436.875</v>
          </cell>
          <cell r="AG2531">
            <v>0.63800000000000001</v>
          </cell>
          <cell r="AH2531">
            <v>3.02</v>
          </cell>
          <cell r="AI2531">
            <v>41.72</v>
          </cell>
          <cell r="AJ2531">
            <v>17.14</v>
          </cell>
          <cell r="AK2531">
            <v>746.36</v>
          </cell>
          <cell r="AL2531">
            <v>0</v>
          </cell>
          <cell r="AM2531">
            <v>1.298</v>
          </cell>
          <cell r="AN2531">
            <v>221.26</v>
          </cell>
          <cell r="AP2531">
            <v>146.34700000000001</v>
          </cell>
          <cell r="AQ2531">
            <v>0.28000000000000003</v>
          </cell>
          <cell r="AR2531">
            <v>0.41099999999999998</v>
          </cell>
          <cell r="AS2531">
            <v>198.95500000000001</v>
          </cell>
          <cell r="AU2531">
            <v>63.567999999999998</v>
          </cell>
          <cell r="AV2531">
            <v>0</v>
          </cell>
          <cell r="AW2531">
            <v>0.11</v>
          </cell>
          <cell r="AX2531">
            <v>225.91</v>
          </cell>
          <cell r="AZ2531">
            <v>242.57</v>
          </cell>
          <cell r="BA2531">
            <v>0.187</v>
          </cell>
          <cell r="BB2531">
            <v>0.03</v>
          </cell>
          <cell r="BC2531">
            <v>181.03</v>
          </cell>
          <cell r="BE2531">
            <v>245.2</v>
          </cell>
          <cell r="BF2531">
            <v>0.183</v>
          </cell>
          <cell r="BG2531">
            <v>0</v>
          </cell>
          <cell r="BH2531">
            <v>0</v>
          </cell>
          <cell r="BI2531">
            <v>0</v>
          </cell>
          <cell r="BJ2531">
            <v>0.183</v>
          </cell>
          <cell r="BK2531">
            <v>266.95999999999998</v>
          </cell>
          <cell r="BM2531">
            <v>154.524</v>
          </cell>
          <cell r="BN2531">
            <v>0.16</v>
          </cell>
          <cell r="BO2531">
            <v>8.6400000000000005E-2</v>
          </cell>
          <cell r="BP2531">
            <v>277.95999999999998</v>
          </cell>
          <cell r="BQ2531" t="str">
            <v>-</v>
          </cell>
          <cell r="BR2531">
            <v>357.69200000000001</v>
          </cell>
          <cell r="BS2531">
            <v>0.16600000000000001</v>
          </cell>
          <cell r="BT2531">
            <v>0.17299999999999999</v>
          </cell>
          <cell r="BU2531">
            <v>6.2309999999999999</v>
          </cell>
          <cell r="BV2531">
            <v>238.85</v>
          </cell>
          <cell r="BX2531">
            <v>100.377</v>
          </cell>
          <cell r="BY2531">
            <v>0</v>
          </cell>
          <cell r="BZ2531">
            <v>0</v>
          </cell>
          <cell r="CA2531">
            <v>86.021000000000001</v>
          </cell>
          <cell r="CC2531">
            <v>202.63</v>
          </cell>
          <cell r="CD2531">
            <v>0</v>
          </cell>
          <cell r="CE2531">
            <v>2.0736000000000001E-2</v>
          </cell>
          <cell r="CF2531">
            <v>154.32</v>
          </cell>
          <cell r="CH2531">
            <v>145.27000000000001</v>
          </cell>
          <cell r="CI2531">
            <v>0</v>
          </cell>
          <cell r="CJ2531">
            <v>0</v>
          </cell>
          <cell r="CK2531">
            <v>56.55</v>
          </cell>
          <cell r="CM2531">
            <v>359.85300000000001</v>
          </cell>
          <cell r="CN2531">
            <v>0.75600000000000001</v>
          </cell>
          <cell r="CO2531">
            <v>0.96499999999999997</v>
          </cell>
          <cell r="CP2531">
            <v>60.99</v>
          </cell>
          <cell r="CR2531">
            <v>201.16</v>
          </cell>
          <cell r="CS2531">
            <v>0</v>
          </cell>
          <cell r="CT2531">
            <v>0.13300000000000001</v>
          </cell>
          <cell r="CU2531">
            <v>109.91</v>
          </cell>
          <cell r="CW2531">
            <v>221.94</v>
          </cell>
          <cell r="CX2531">
            <v>2.1165E-2</v>
          </cell>
          <cell r="CY2531">
            <v>4.3200000000000002E-2</v>
          </cell>
          <cell r="CZ2531">
            <v>4.0368000000000001E-2</v>
          </cell>
          <cell r="DA2531">
            <v>8.3568000000000003E-2</v>
          </cell>
          <cell r="DB2531">
            <v>45.34</v>
          </cell>
          <cell r="DD2531">
            <v>171.86799999999999</v>
          </cell>
          <cell r="DE2531">
            <v>0.65100000000000002</v>
          </cell>
          <cell r="DF2531">
            <v>0.11799999999999999</v>
          </cell>
          <cell r="DG2531">
            <v>52.8</v>
          </cell>
          <cell r="DI2531">
            <v>73.626000000000005</v>
          </cell>
          <cell r="DJ2531">
            <v>0</v>
          </cell>
          <cell r="DK2531">
            <v>0</v>
          </cell>
          <cell r="DL2531">
            <v>46.81</v>
          </cell>
          <cell r="DN2531">
            <v>48.904000000000003</v>
          </cell>
          <cell r="DO2531">
            <v>0.26300000000000001</v>
          </cell>
          <cell r="DP2531">
            <v>0.20799999999999999</v>
          </cell>
          <cell r="DQ2531">
            <v>34.450000000000003</v>
          </cell>
          <cell r="DS2531">
            <v>231.88</v>
          </cell>
          <cell r="DT2531">
            <v>0</v>
          </cell>
          <cell r="DU2531">
            <v>0</v>
          </cell>
          <cell r="DV2531">
            <v>27.77</v>
          </cell>
          <cell r="DX2531">
            <v>82.850999999999999</v>
          </cell>
          <cell r="DY2531">
            <v>0</v>
          </cell>
          <cell r="EE2531">
            <v>0.23100000000000001</v>
          </cell>
          <cell r="EF2531">
            <v>64.81</v>
          </cell>
          <cell r="EH2531">
            <v>18.335000000000001</v>
          </cell>
          <cell r="EI2531">
            <v>3.5999999999999997E-2</v>
          </cell>
          <cell r="EM2531">
            <v>7.0999999999999994E-2</v>
          </cell>
          <cell r="EN2531">
            <v>17.97</v>
          </cell>
          <cell r="EP2531">
            <v>1.3140000000000001</v>
          </cell>
          <cell r="EQ2531">
            <v>1.4E-2</v>
          </cell>
          <cell r="ER2531">
            <v>1.4E-2</v>
          </cell>
          <cell r="ES2531">
            <v>41.02</v>
          </cell>
          <cell r="EU2531">
            <v>5.91</v>
          </cell>
          <cell r="EV2531">
            <v>1.4E-2</v>
          </cell>
          <cell r="EX2531">
            <v>3.1E-2</v>
          </cell>
          <cell r="EY2531">
            <v>61.1</v>
          </cell>
          <cell r="FA2531">
            <v>7.42</v>
          </cell>
          <cell r="FB2531">
            <v>8.9999999999999993E-3</v>
          </cell>
          <cell r="FC2531">
            <v>3.3000000000000002E-2</v>
          </cell>
          <cell r="FD2531">
            <v>63.38</v>
          </cell>
          <cell r="FF2531">
            <v>3.2639999999999998</v>
          </cell>
          <cell r="FG2531">
            <v>1.0999999999999999E-2</v>
          </cell>
          <cell r="FH2531">
            <v>1.9E-2</v>
          </cell>
          <cell r="FI2531">
            <v>73.94</v>
          </cell>
          <cell r="FK2531">
            <v>3.782</v>
          </cell>
          <cell r="FL2531">
            <v>1.2999999999999999E-2</v>
          </cell>
          <cell r="FM2531">
            <v>1.2999999999999999E-2</v>
          </cell>
          <cell r="FN2531">
            <v>45.99</v>
          </cell>
          <cell r="FP2531">
            <v>242.863</v>
          </cell>
          <cell r="FQ2531">
            <v>7.9000000000000001E-2</v>
          </cell>
          <cell r="FR2531">
            <v>0</v>
          </cell>
          <cell r="FU2531">
            <v>43.88</v>
          </cell>
          <cell r="FV2531">
            <v>0</v>
          </cell>
          <cell r="FW2531">
            <v>2.4E-2</v>
          </cell>
          <cell r="GB2531">
            <v>0</v>
          </cell>
          <cell r="GD2531">
            <v>274.82400000000007</v>
          </cell>
          <cell r="GE2531">
            <v>262.24999999999937</v>
          </cell>
          <cell r="GF2531">
            <v>102.43199999999997</v>
          </cell>
          <cell r="GG2531">
            <v>103.43450000000001</v>
          </cell>
          <cell r="GH2531">
            <v>146.79800000000014</v>
          </cell>
          <cell r="GI2531">
            <v>91.729900000000029</v>
          </cell>
          <cell r="GJ2531">
            <v>869.10200000000032</v>
          </cell>
          <cell r="GK2531">
            <v>935.54999999999984</v>
          </cell>
          <cell r="GL2531">
            <v>625.79898600000013</v>
          </cell>
          <cell r="GM2531">
            <v>601.72199999999975</v>
          </cell>
          <cell r="GN2531">
            <v>840.85740000000021</v>
          </cell>
          <cell r="GO2531">
            <v>206.25975000000025</v>
          </cell>
          <cell r="GP2531">
            <v>163.71900000000005</v>
          </cell>
          <cell r="GQ2531">
            <v>54.989000000000033</v>
          </cell>
          <cell r="GR2531">
            <v>72.155999999999992</v>
          </cell>
          <cell r="GS2531">
            <v>42.399999999999849</v>
          </cell>
          <cell r="GT2531">
            <v>239.43169999999992</v>
          </cell>
          <cell r="GU2531">
            <v>63.13840000000004</v>
          </cell>
          <cell r="GV2531">
            <v>180.94299999999996</v>
          </cell>
          <cell r="GW2531">
            <v>186.1170000000001</v>
          </cell>
          <cell r="GX2531">
            <v>309.19260000000003</v>
          </cell>
          <cell r="GY2531">
            <v>173.26292000000001</v>
          </cell>
          <cell r="GZ2531">
            <v>346.59499999999997</v>
          </cell>
          <cell r="HA2531">
            <v>106.79259999999998</v>
          </cell>
          <cell r="HB2531">
            <v>97.543600000000055</v>
          </cell>
          <cell r="HC2531">
            <v>5.5549999999999988</v>
          </cell>
          <cell r="HD2531">
            <v>172.33601999999999</v>
          </cell>
          <cell r="HE2531">
            <v>15.029279999999977</v>
          </cell>
          <cell r="HF2531">
            <v>115.48000000000006</v>
          </cell>
          <cell r="HG2531">
            <v>6.900000000000003</v>
          </cell>
          <cell r="HH2531">
            <v>382.44199999999984</v>
          </cell>
          <cell r="HI2531">
            <v>256.31100000000106</v>
          </cell>
          <cell r="HJ2531">
            <v>185.95400000000004</v>
          </cell>
          <cell r="HK2531">
            <v>73.904999999999703</v>
          </cell>
          <cell r="HL2531">
            <v>278.77282099999962</v>
          </cell>
          <cell r="HM2531">
            <v>207.64419900000073</v>
          </cell>
          <cell r="HN2531">
            <v>266.35000000000014</v>
          </cell>
          <cell r="HO2531">
            <v>34.687999999999988</v>
          </cell>
          <cell r="HP2531">
            <v>123.95900000000002</v>
          </cell>
          <cell r="HQ2531">
            <v>1.8719999999999999</v>
          </cell>
          <cell r="HR2531">
            <v>106.2270000000001</v>
          </cell>
          <cell r="HS2531">
            <v>7.6549999999999994</v>
          </cell>
          <cell r="HT2531">
            <v>200.33000000000013</v>
          </cell>
          <cell r="HU2531">
            <v>99.606999999999942</v>
          </cell>
          <cell r="HV2531">
            <v>117.22800000000001</v>
          </cell>
          <cell r="HW2531">
            <v>86.83329999999988</v>
          </cell>
          <cell r="HX2531">
            <v>28.021000000000001</v>
          </cell>
          <cell r="HY2531">
            <v>15.76799999999999</v>
          </cell>
          <cell r="HZ2531">
            <v>4.0399999999999929</v>
          </cell>
          <cell r="IA2531">
            <v>4.6929999999999836</v>
          </cell>
          <cell r="IB2531">
            <v>6.588999999999996</v>
          </cell>
          <cell r="IC2531">
            <v>4.122699999999992</v>
          </cell>
          <cell r="ID2531">
            <v>16.882000000000009</v>
          </cell>
          <cell r="IE2531">
            <v>11.069999999999988</v>
          </cell>
          <cell r="IF2531">
            <v>8.3470000000000013</v>
          </cell>
          <cell r="IG2531">
            <v>6.3810000000000251</v>
          </cell>
          <cell r="IH2531">
            <v>7.1379999999999892</v>
          </cell>
          <cell r="II2531">
            <v>4.3812999999999755</v>
          </cell>
          <cell r="IJ2531">
            <v>197.86900000000014</v>
          </cell>
          <cell r="IK2531">
            <v>151.32300000000012</v>
          </cell>
          <cell r="IL2531">
            <v>41.701999999999948</v>
          </cell>
          <cell r="IM2531">
            <v>26.157000000000028</v>
          </cell>
        </row>
        <row r="2532">
          <cell r="A2532">
            <v>44169</v>
          </cell>
          <cell r="B2532">
            <v>4</v>
          </cell>
          <cell r="C2532">
            <v>12</v>
          </cell>
          <cell r="D2532">
            <v>2020</v>
          </cell>
          <cell r="E2532" t="str">
            <v>4122020</v>
          </cell>
          <cell r="F2532">
            <v>282.2</v>
          </cell>
          <cell r="G2532">
            <v>260.14</v>
          </cell>
          <cell r="H2532">
            <v>63.39</v>
          </cell>
          <cell r="I2532">
            <v>1.4370000000000001</v>
          </cell>
          <cell r="J2532">
            <v>0.121</v>
          </cell>
          <cell r="K2532">
            <v>341.83</v>
          </cell>
          <cell r="M2532">
            <v>85.679000000000002</v>
          </cell>
          <cell r="N2532">
            <v>0</v>
          </cell>
          <cell r="O2532">
            <v>1.3620000000000001</v>
          </cell>
          <cell r="P2532">
            <v>369.39800000000002</v>
          </cell>
          <cell r="R2532">
            <v>113.663</v>
          </cell>
          <cell r="S2532">
            <v>0.15</v>
          </cell>
          <cell r="T2532">
            <v>3.6999999999999998E-2</v>
          </cell>
          <cell r="U2532">
            <v>159.96</v>
          </cell>
          <cell r="W2532">
            <v>982.02</v>
          </cell>
          <cell r="X2532">
            <v>0</v>
          </cell>
          <cell r="AC2532">
            <v>0.11</v>
          </cell>
          <cell r="AD2532">
            <v>116.15</v>
          </cell>
          <cell r="AF2532">
            <v>434.125</v>
          </cell>
          <cell r="AG2532">
            <v>0.36</v>
          </cell>
          <cell r="AH2532">
            <v>3.024</v>
          </cell>
          <cell r="AI2532">
            <v>41.71</v>
          </cell>
          <cell r="AJ2532">
            <v>17.12</v>
          </cell>
          <cell r="AK2532">
            <v>744.98</v>
          </cell>
          <cell r="AL2532">
            <v>0</v>
          </cell>
          <cell r="AM2532">
            <v>1.296</v>
          </cell>
          <cell r="AN2532">
            <v>221.24</v>
          </cell>
          <cell r="AP2532">
            <v>145.93600000000001</v>
          </cell>
          <cell r="AQ2532">
            <v>5.5E-2</v>
          </cell>
          <cell r="AR2532">
            <v>0.38200000000000001</v>
          </cell>
          <cell r="AS2532">
            <v>198.94499999999999</v>
          </cell>
          <cell r="AU2532">
            <v>63.366</v>
          </cell>
          <cell r="AV2532">
            <v>0</v>
          </cell>
          <cell r="AW2532">
            <v>0.11</v>
          </cell>
          <cell r="AX2532">
            <v>225.92</v>
          </cell>
          <cell r="AZ2532">
            <v>242.84</v>
          </cell>
          <cell r="BA2532">
            <v>0.45700000000000002</v>
          </cell>
          <cell r="BB2532">
            <v>0.03</v>
          </cell>
          <cell r="BC2532">
            <v>181.02</v>
          </cell>
          <cell r="BE2532">
            <v>244.63</v>
          </cell>
          <cell r="BF2532">
            <v>0</v>
          </cell>
          <cell r="BG2532">
            <v>0</v>
          </cell>
          <cell r="BH2532">
            <v>0</v>
          </cell>
          <cell r="BI2532">
            <v>0</v>
          </cell>
          <cell r="BJ2532">
            <v>0.23699999999999999</v>
          </cell>
          <cell r="BK2532">
            <v>266.95</v>
          </cell>
          <cell r="BM2532">
            <v>154.405</v>
          </cell>
          <cell r="BN2532">
            <v>4.2999999999999997E-2</v>
          </cell>
          <cell r="BO2532">
            <v>8.6400000000000005E-2</v>
          </cell>
          <cell r="BP2532">
            <v>277.93</v>
          </cell>
          <cell r="BQ2532" t="str">
            <v>-</v>
          </cell>
          <cell r="BR2532">
            <v>357.47899999999998</v>
          </cell>
          <cell r="BS2532">
            <v>0.317</v>
          </cell>
          <cell r="BT2532">
            <v>0.245</v>
          </cell>
          <cell r="BU2532">
            <v>7.173</v>
          </cell>
          <cell r="BV2532">
            <v>238.85</v>
          </cell>
          <cell r="BX2532">
            <v>100.377</v>
          </cell>
          <cell r="BY2532">
            <v>8.7999999999999995E-2</v>
          </cell>
          <cell r="BZ2532">
            <v>0</v>
          </cell>
          <cell r="CA2532">
            <v>86.016999999999996</v>
          </cell>
          <cell r="CC2532">
            <v>202.51</v>
          </cell>
          <cell r="CD2532">
            <v>0</v>
          </cell>
          <cell r="CE2532">
            <v>2.0736000000000001E-2</v>
          </cell>
          <cell r="CF2532">
            <v>154.32</v>
          </cell>
          <cell r="CH2532">
            <v>145.27000000000001</v>
          </cell>
          <cell r="CI2532">
            <v>0</v>
          </cell>
          <cell r="CJ2532">
            <v>0</v>
          </cell>
          <cell r="CK2532">
            <v>56.54</v>
          </cell>
          <cell r="CM2532">
            <v>359.536</v>
          </cell>
          <cell r="CN2532">
            <v>0.75600000000000001</v>
          </cell>
          <cell r="CO2532">
            <v>0.96499999999999997</v>
          </cell>
          <cell r="CP2532">
            <v>60.98</v>
          </cell>
          <cell r="CR2532">
            <v>200.95</v>
          </cell>
          <cell r="CS2532">
            <v>0</v>
          </cell>
          <cell r="CT2532">
            <v>0.13300000000000001</v>
          </cell>
          <cell r="CU2532">
            <v>109.91</v>
          </cell>
          <cell r="CW2532">
            <v>221.94</v>
          </cell>
          <cell r="CX2532">
            <v>0.119965</v>
          </cell>
          <cell r="CY2532">
            <v>4.3200000000000002E-2</v>
          </cell>
          <cell r="CZ2532">
            <v>4.0368000000000001E-2</v>
          </cell>
          <cell r="DA2532">
            <v>8.3568000000000003E-2</v>
          </cell>
          <cell r="DB2532">
            <v>45.3</v>
          </cell>
          <cell r="DD2532">
            <v>170.91399999999999</v>
          </cell>
          <cell r="DE2532">
            <v>0</v>
          </cell>
          <cell r="DF2532">
            <v>0.11799999999999999</v>
          </cell>
          <cell r="DG2532">
            <v>52.79</v>
          </cell>
          <cell r="DI2532">
            <v>73.513999999999996</v>
          </cell>
          <cell r="DJ2532">
            <v>0.16300000000000001</v>
          </cell>
          <cell r="DK2532">
            <v>0</v>
          </cell>
          <cell r="DL2532">
            <v>46.79</v>
          </cell>
          <cell r="DN2532">
            <v>48.679000000000002</v>
          </cell>
          <cell r="DO2532">
            <v>3.7999999999999999E-2</v>
          </cell>
          <cell r="DP2532">
            <v>0.20799999999999999</v>
          </cell>
          <cell r="DQ2532">
            <v>34.44</v>
          </cell>
          <cell r="DS2532">
            <v>231.71</v>
          </cell>
          <cell r="DT2532">
            <v>0</v>
          </cell>
          <cell r="DU2532">
            <v>0</v>
          </cell>
          <cell r="DV2532">
            <v>27.74</v>
          </cell>
          <cell r="DX2532">
            <v>82.403000000000006</v>
          </cell>
          <cell r="DY2532">
            <v>0</v>
          </cell>
          <cell r="EE2532">
            <v>0.28199999999999997</v>
          </cell>
          <cell r="EF2532">
            <v>64.8</v>
          </cell>
          <cell r="EH2532">
            <v>18.3</v>
          </cell>
          <cell r="EI2532">
            <v>3.3000000000000002E-2</v>
          </cell>
          <cell r="EM2532">
            <v>8.5999999999999993E-2</v>
          </cell>
          <cell r="EN2532">
            <v>17.96</v>
          </cell>
          <cell r="EP2532">
            <v>1.3089999999999999</v>
          </cell>
          <cell r="EQ2532">
            <v>8.9999999999999993E-3</v>
          </cell>
          <cell r="ER2532">
            <v>1.4E-2</v>
          </cell>
          <cell r="ES2532">
            <v>41.02</v>
          </cell>
          <cell r="EU2532">
            <v>5.91</v>
          </cell>
          <cell r="EV2532">
            <v>2.9000000000000001E-2</v>
          </cell>
          <cell r="EX2532">
            <v>2.9000000000000001E-2</v>
          </cell>
          <cell r="EY2532">
            <v>61.09</v>
          </cell>
          <cell r="FA2532">
            <v>7.4080000000000004</v>
          </cell>
          <cell r="FB2532">
            <v>2.1000000000000001E-2</v>
          </cell>
          <cell r="FC2532">
            <v>3.3000000000000002E-2</v>
          </cell>
          <cell r="FD2532">
            <v>63.38</v>
          </cell>
          <cell r="FF2532">
            <v>3.2639999999999998</v>
          </cell>
          <cell r="FG2532">
            <v>1.9E-2</v>
          </cell>
          <cell r="FH2532">
            <v>1.9E-2</v>
          </cell>
          <cell r="FI2532">
            <v>73.94</v>
          </cell>
          <cell r="FK2532">
            <v>3.782</v>
          </cell>
          <cell r="FL2532">
            <v>1.2999999999999999E-2</v>
          </cell>
          <cell r="FM2532">
            <v>1.2999999999999999E-2</v>
          </cell>
          <cell r="FN2532">
            <v>45.99</v>
          </cell>
          <cell r="FP2532">
            <v>242.863</v>
          </cell>
          <cell r="FQ2532">
            <v>7.9000000000000001E-2</v>
          </cell>
          <cell r="FR2532">
            <v>0</v>
          </cell>
          <cell r="FU2532">
            <v>43.88</v>
          </cell>
          <cell r="FV2532">
            <v>2.4E-2</v>
          </cell>
          <cell r="FW2532">
            <v>2.4E-2</v>
          </cell>
          <cell r="GB2532">
            <v>0</v>
          </cell>
          <cell r="GD2532">
            <v>276.26100000000008</v>
          </cell>
          <cell r="GE2532">
            <v>262.37099999999936</v>
          </cell>
          <cell r="GF2532">
            <v>102.43199999999997</v>
          </cell>
          <cell r="GG2532">
            <v>104.79650000000001</v>
          </cell>
          <cell r="GH2532">
            <v>146.94800000000015</v>
          </cell>
          <cell r="GI2532">
            <v>91.766900000000035</v>
          </cell>
          <cell r="GJ2532">
            <v>869.10200000000032</v>
          </cell>
          <cell r="GK2532">
            <v>935.65999999999985</v>
          </cell>
          <cell r="GL2532">
            <v>626.15898600000014</v>
          </cell>
          <cell r="GM2532">
            <v>604.74599999999975</v>
          </cell>
          <cell r="GN2532">
            <v>840.85740000000021</v>
          </cell>
          <cell r="GO2532">
            <v>207.55575000000024</v>
          </cell>
          <cell r="GP2532">
            <v>163.77400000000006</v>
          </cell>
          <cell r="GQ2532">
            <v>55.371000000000031</v>
          </cell>
          <cell r="GR2532">
            <v>72.155999999999992</v>
          </cell>
          <cell r="GS2532">
            <v>42.509999999999849</v>
          </cell>
          <cell r="GT2532">
            <v>239.88869999999991</v>
          </cell>
          <cell r="GU2532">
            <v>63.168400000000041</v>
          </cell>
          <cell r="GV2532">
            <v>180.94299999999996</v>
          </cell>
          <cell r="GW2532">
            <v>186.3540000000001</v>
          </cell>
          <cell r="GX2532">
            <v>309.23560000000003</v>
          </cell>
          <cell r="GY2532">
            <v>173.34932000000001</v>
          </cell>
          <cell r="GZ2532">
            <v>346.91199999999998</v>
          </cell>
          <cell r="HA2532">
            <v>107.03759999999998</v>
          </cell>
          <cell r="HB2532">
            <v>97.631600000000049</v>
          </cell>
          <cell r="HC2532">
            <v>5.5549999999999988</v>
          </cell>
          <cell r="HD2532">
            <v>172.33601999999999</v>
          </cell>
          <cell r="HE2532">
            <v>15.050015999999976</v>
          </cell>
          <cell r="HF2532">
            <v>115.48000000000006</v>
          </cell>
          <cell r="HG2532">
            <v>6.900000000000003</v>
          </cell>
          <cell r="HH2532">
            <v>383.19799999999981</v>
          </cell>
          <cell r="HI2532">
            <v>257.27600000000103</v>
          </cell>
          <cell r="HJ2532">
            <v>185.95400000000004</v>
          </cell>
          <cell r="HK2532">
            <v>74.037999999999698</v>
          </cell>
          <cell r="HL2532">
            <v>278.8444029999996</v>
          </cell>
          <cell r="HM2532">
            <v>207.72776700000074</v>
          </cell>
          <cell r="HN2532">
            <v>266.35000000000014</v>
          </cell>
          <cell r="HO2532">
            <v>34.80599999999999</v>
          </cell>
          <cell r="HP2532">
            <v>124.12200000000001</v>
          </cell>
          <cell r="HQ2532">
            <v>1.8719999999999999</v>
          </cell>
          <cell r="HR2532">
            <v>106.2650000000001</v>
          </cell>
          <cell r="HS2532">
            <v>7.8629999999999995</v>
          </cell>
          <cell r="HT2532">
            <v>200.33000000000013</v>
          </cell>
          <cell r="HU2532">
            <v>99.606999999999942</v>
          </cell>
          <cell r="HV2532">
            <v>117.22800000000001</v>
          </cell>
          <cell r="HW2532">
            <v>87.115299999999877</v>
          </cell>
          <cell r="HX2532">
            <v>28.054000000000002</v>
          </cell>
          <cell r="HY2532">
            <v>15.85399999999999</v>
          </cell>
          <cell r="HZ2532">
            <v>4.0489999999999933</v>
          </cell>
          <cell r="IA2532">
            <v>4.7069999999999839</v>
          </cell>
          <cell r="IB2532">
            <v>6.6179999999999959</v>
          </cell>
          <cell r="IC2532">
            <v>4.151699999999992</v>
          </cell>
          <cell r="ID2532">
            <v>16.903000000000009</v>
          </cell>
          <cell r="IE2532">
            <v>11.102999999999987</v>
          </cell>
          <cell r="IF2532">
            <v>8.3660000000000014</v>
          </cell>
          <cell r="IG2532">
            <v>6.4000000000000252</v>
          </cell>
          <cell r="IH2532">
            <v>7.1509999999999891</v>
          </cell>
          <cell r="II2532">
            <v>4.3942999999999754</v>
          </cell>
          <cell r="IJ2532">
            <v>197.94800000000015</v>
          </cell>
          <cell r="IK2532">
            <v>151.32300000000012</v>
          </cell>
          <cell r="IL2532">
            <v>41.725999999999949</v>
          </cell>
          <cell r="IM2532">
            <v>26.181000000000029</v>
          </cell>
        </row>
        <row r="2533">
          <cell r="A2533">
            <v>44170</v>
          </cell>
          <cell r="B2533">
            <v>5</v>
          </cell>
          <cell r="C2533">
            <v>12</v>
          </cell>
          <cell r="D2533">
            <v>2020</v>
          </cell>
          <cell r="E2533" t="str">
            <v>5122020</v>
          </cell>
          <cell r="F2533">
            <v>282.32</v>
          </cell>
          <cell r="G2533">
            <v>260.14</v>
          </cell>
          <cell r="H2533">
            <v>68.763999999999996</v>
          </cell>
          <cell r="I2533">
            <v>1.556</v>
          </cell>
          <cell r="J2533">
            <v>0.121</v>
          </cell>
          <cell r="K2533">
            <v>341.65</v>
          </cell>
          <cell r="M2533">
            <v>84.174000000000007</v>
          </cell>
          <cell r="N2533">
            <v>0</v>
          </cell>
          <cell r="O2533">
            <v>1.2509999999999999</v>
          </cell>
          <cell r="P2533">
            <v>369.41199999999998</v>
          </cell>
          <cell r="R2533">
            <v>113.76300000000001</v>
          </cell>
          <cell r="S2533">
            <v>0.18</v>
          </cell>
          <cell r="T2533">
            <v>3.9E-2</v>
          </cell>
          <cell r="U2533">
            <v>159.96</v>
          </cell>
          <cell r="W2533">
            <v>982.02</v>
          </cell>
          <cell r="X2533">
            <v>1.07</v>
          </cell>
          <cell r="AC2533">
            <v>0.11</v>
          </cell>
          <cell r="AD2533">
            <v>116.07</v>
          </cell>
          <cell r="AF2533">
            <v>431.92500000000001</v>
          </cell>
          <cell r="AG2533">
            <v>0</v>
          </cell>
          <cell r="AH2533">
            <v>1.123</v>
          </cell>
          <cell r="AI2533">
            <v>41.69</v>
          </cell>
          <cell r="AJ2533">
            <v>17.14</v>
          </cell>
          <cell r="AK2533">
            <v>742.22</v>
          </cell>
          <cell r="AL2533">
            <v>0</v>
          </cell>
          <cell r="AM2533">
            <v>1.732</v>
          </cell>
          <cell r="AN2533">
            <v>221.23</v>
          </cell>
          <cell r="AP2533">
            <v>145.72999999999999</v>
          </cell>
          <cell r="AQ2533">
            <v>0.25</v>
          </cell>
          <cell r="AR2533">
            <v>0.35299999999999998</v>
          </cell>
          <cell r="AS2533">
            <v>198.935</v>
          </cell>
          <cell r="AU2533">
            <v>63.162999999999997</v>
          </cell>
          <cell r="AV2533">
            <v>0</v>
          </cell>
          <cell r="AW2533">
            <v>0.11</v>
          </cell>
          <cell r="AX2533">
            <v>225.92</v>
          </cell>
          <cell r="AZ2533">
            <v>242.84</v>
          </cell>
          <cell r="BA2533">
            <v>0.187</v>
          </cell>
          <cell r="BB2533">
            <v>0.03</v>
          </cell>
          <cell r="BC2533">
            <v>181.02</v>
          </cell>
          <cell r="BE2533">
            <v>244.63</v>
          </cell>
          <cell r="BF2533">
            <v>0.21</v>
          </cell>
          <cell r="BG2533">
            <v>0</v>
          </cell>
          <cell r="BH2533">
            <v>0</v>
          </cell>
          <cell r="BI2533">
            <v>0</v>
          </cell>
          <cell r="BJ2533">
            <v>0.21</v>
          </cell>
          <cell r="BK2533">
            <v>266.95</v>
          </cell>
          <cell r="BM2533">
            <v>154.405</v>
          </cell>
          <cell r="BN2533">
            <v>9.5000000000000001E-2</v>
          </cell>
          <cell r="BO2533">
            <v>1.84E-2</v>
          </cell>
          <cell r="BP2533">
            <v>277.97000000000003</v>
          </cell>
          <cell r="BQ2533" t="str">
            <v>-</v>
          </cell>
          <cell r="BR2533">
            <v>357.37200000000001</v>
          </cell>
          <cell r="BS2533">
            <v>0.45300000000000001</v>
          </cell>
          <cell r="BT2533">
            <v>0.25900000000000001</v>
          </cell>
          <cell r="BU2533">
            <v>5.5250000000000004</v>
          </cell>
          <cell r="BV2533">
            <v>238.85</v>
          </cell>
          <cell r="BX2533">
            <v>100.377</v>
          </cell>
          <cell r="BY2533">
            <v>0.09</v>
          </cell>
          <cell r="BZ2533">
            <v>0</v>
          </cell>
          <cell r="CA2533">
            <v>86.013000000000005</v>
          </cell>
          <cell r="CC2533">
            <v>202.79</v>
          </cell>
          <cell r="CD2533">
            <v>0</v>
          </cell>
          <cell r="CE2533">
            <v>2.0736000000000001E-2</v>
          </cell>
          <cell r="CF2533">
            <v>154.32</v>
          </cell>
          <cell r="CH2533">
            <v>145.27000000000001</v>
          </cell>
          <cell r="CI2533">
            <v>0</v>
          </cell>
          <cell r="CJ2533">
            <v>0</v>
          </cell>
          <cell r="CK2533">
            <v>56.51</v>
          </cell>
          <cell r="CM2533">
            <v>358.58600000000001</v>
          </cell>
          <cell r="CN2533">
            <v>0.122</v>
          </cell>
          <cell r="CO2533">
            <v>0.96499999999999997</v>
          </cell>
          <cell r="CP2533">
            <v>60.95</v>
          </cell>
          <cell r="CR2533">
            <v>199.2</v>
          </cell>
          <cell r="CS2533">
            <v>0</v>
          </cell>
          <cell r="CT2533">
            <v>1.6830000000000001</v>
          </cell>
          <cell r="CU2533">
            <v>109.86</v>
          </cell>
          <cell r="CW2533">
            <v>221.69</v>
          </cell>
          <cell r="CX2533">
            <v>7.1582000000000007E-2</v>
          </cell>
          <cell r="CY2533">
            <v>4.3200000000000002E-2</v>
          </cell>
          <cell r="CZ2533">
            <v>0.24177499999999999</v>
          </cell>
          <cell r="DA2533">
            <v>0.28497499999999998</v>
          </cell>
          <cell r="DB2533">
            <v>45.27</v>
          </cell>
          <cell r="DD2533">
            <v>170.19800000000001</v>
          </cell>
          <cell r="DE2533">
            <v>8.2000000000000003E-2</v>
          </cell>
          <cell r="DF2533">
            <v>0.11799999999999999</v>
          </cell>
          <cell r="DG2533">
            <v>52.77</v>
          </cell>
          <cell r="DI2533">
            <v>73.289000000000001</v>
          </cell>
          <cell r="DJ2533">
            <v>9.9000000000000005E-2</v>
          </cell>
          <cell r="DK2533">
            <v>0</v>
          </cell>
          <cell r="DL2533">
            <v>46.78</v>
          </cell>
          <cell r="DN2533">
            <v>48.567</v>
          </cell>
          <cell r="DO2533">
            <v>0.15</v>
          </cell>
          <cell r="DP2533">
            <v>0.20799999999999999</v>
          </cell>
          <cell r="DQ2533">
            <v>34.44</v>
          </cell>
          <cell r="DS2533">
            <v>231.54</v>
          </cell>
          <cell r="DT2533">
            <v>0</v>
          </cell>
          <cell r="DU2533">
            <v>0</v>
          </cell>
          <cell r="DV2533">
            <v>27.72</v>
          </cell>
          <cell r="DX2533">
            <v>82.103999999999999</v>
          </cell>
          <cell r="DY2533">
            <v>0</v>
          </cell>
          <cell r="EE2533">
            <v>0.25900000000000001</v>
          </cell>
          <cell r="EF2533">
            <v>64.790000000000006</v>
          </cell>
          <cell r="EH2533">
            <v>18.260000000000002</v>
          </cell>
          <cell r="EI2533">
            <v>2.4E-2</v>
          </cell>
          <cell r="EM2533">
            <v>6.4000000000000001E-2</v>
          </cell>
          <cell r="EN2533">
            <v>17.95</v>
          </cell>
          <cell r="EP2533">
            <v>1.302</v>
          </cell>
          <cell r="EQ2533">
            <v>7.0000000000000001E-3</v>
          </cell>
          <cell r="ER2533">
            <v>1.4E-2</v>
          </cell>
          <cell r="ES2533">
            <v>41.02</v>
          </cell>
          <cell r="EU2533">
            <v>5.91</v>
          </cell>
          <cell r="EV2533">
            <v>0.03</v>
          </cell>
          <cell r="EX2533">
            <v>0.03</v>
          </cell>
          <cell r="EY2533">
            <v>61.08</v>
          </cell>
          <cell r="FA2533">
            <v>7.3959999999999999</v>
          </cell>
          <cell r="FB2533">
            <v>2.1000000000000001E-2</v>
          </cell>
          <cell r="FC2533">
            <v>3.3000000000000002E-2</v>
          </cell>
          <cell r="FD2533">
            <v>63.37</v>
          </cell>
          <cell r="FF2533">
            <v>3.2559999999999998</v>
          </cell>
          <cell r="FG2533">
            <v>1.0999999999999999E-2</v>
          </cell>
          <cell r="FH2533">
            <v>1.9E-2</v>
          </cell>
          <cell r="FI2533">
            <v>73.94</v>
          </cell>
          <cell r="FK2533">
            <v>3.782</v>
          </cell>
          <cell r="FL2533">
            <v>1.2999999999999999E-2</v>
          </cell>
          <cell r="FM2533">
            <v>1.2999999999999999E-2</v>
          </cell>
          <cell r="FN2533">
            <v>45.97</v>
          </cell>
          <cell r="FP2533">
            <v>242.45099999999999</v>
          </cell>
          <cell r="FQ2533">
            <v>1.2999999999999999E-2</v>
          </cell>
          <cell r="FR2533">
            <v>0.34599999999999997</v>
          </cell>
          <cell r="FU2533">
            <v>43.88</v>
          </cell>
          <cell r="FV2533">
            <v>2.4E-2</v>
          </cell>
          <cell r="FW2533">
            <v>2.4E-2</v>
          </cell>
          <cell r="GB2533">
            <v>0</v>
          </cell>
          <cell r="GD2533">
            <v>277.81700000000006</v>
          </cell>
          <cell r="GE2533">
            <v>262.49199999999934</v>
          </cell>
          <cell r="GF2533">
            <v>102.43199999999997</v>
          </cell>
          <cell r="GG2533">
            <v>106.04750000000001</v>
          </cell>
          <cell r="GH2533">
            <v>147.12800000000016</v>
          </cell>
          <cell r="GI2533">
            <v>91.805900000000037</v>
          </cell>
          <cell r="GJ2533">
            <v>870.17200000000037</v>
          </cell>
          <cell r="GK2533">
            <v>935.76999999999987</v>
          </cell>
          <cell r="GL2533">
            <v>626.15898600000014</v>
          </cell>
          <cell r="GM2533">
            <v>605.8689999999998</v>
          </cell>
          <cell r="GN2533">
            <v>840.85740000000021</v>
          </cell>
          <cell r="GO2533">
            <v>209.28775000000024</v>
          </cell>
          <cell r="GP2533">
            <v>164.02400000000006</v>
          </cell>
          <cell r="GQ2533">
            <v>55.724000000000032</v>
          </cell>
          <cell r="GR2533">
            <v>72.155999999999992</v>
          </cell>
          <cell r="GS2533">
            <v>42.619999999999848</v>
          </cell>
          <cell r="GT2533">
            <v>240.07569999999993</v>
          </cell>
          <cell r="GU2533">
            <v>63.198400000000042</v>
          </cell>
          <cell r="GV2533">
            <v>181.15299999999996</v>
          </cell>
          <cell r="GW2533">
            <v>186.56400000000011</v>
          </cell>
          <cell r="GX2533">
            <v>309.33060000000006</v>
          </cell>
          <cell r="GY2533">
            <v>173.36772000000002</v>
          </cell>
          <cell r="GZ2533">
            <v>347.36499999999995</v>
          </cell>
          <cell r="HA2533">
            <v>107.29659999999998</v>
          </cell>
          <cell r="HB2533">
            <v>97.721600000000052</v>
          </cell>
          <cell r="HC2533">
            <v>5.5549999999999988</v>
          </cell>
          <cell r="HD2533">
            <v>172.33601999999999</v>
          </cell>
          <cell r="HE2533">
            <v>15.070751999999976</v>
          </cell>
          <cell r="HF2533">
            <v>115.48000000000006</v>
          </cell>
          <cell r="HG2533">
            <v>6.900000000000003</v>
          </cell>
          <cell r="HH2533">
            <v>383.31999999999982</v>
          </cell>
          <cell r="HI2533">
            <v>258.24100000000101</v>
          </cell>
          <cell r="HJ2533">
            <v>185.95400000000004</v>
          </cell>
          <cell r="HK2533">
            <v>75.720999999999705</v>
          </cell>
          <cell r="HL2533">
            <v>278.95880499999959</v>
          </cell>
          <cell r="HM2533">
            <v>208.01274200000074</v>
          </cell>
          <cell r="HN2533">
            <v>266.43200000000013</v>
          </cell>
          <cell r="HO2533">
            <v>34.923999999999992</v>
          </cell>
          <cell r="HP2533">
            <v>124.22100000000002</v>
          </cell>
          <cell r="HQ2533">
            <v>1.8719999999999999</v>
          </cell>
          <cell r="HR2533">
            <v>106.41500000000011</v>
          </cell>
          <cell r="HS2533">
            <v>8.0709999999999997</v>
          </cell>
          <cell r="HT2533">
            <v>200.33000000000013</v>
          </cell>
          <cell r="HU2533">
            <v>99.606999999999942</v>
          </cell>
          <cell r="HV2533">
            <v>117.22800000000001</v>
          </cell>
          <cell r="HW2533">
            <v>87.374299999999877</v>
          </cell>
          <cell r="HX2533">
            <v>28.078000000000003</v>
          </cell>
          <cell r="HY2533">
            <v>15.91799999999999</v>
          </cell>
          <cell r="HZ2533">
            <v>4.0559999999999929</v>
          </cell>
          <cell r="IA2533">
            <v>4.7209999999999841</v>
          </cell>
          <cell r="IB2533">
            <v>6.6479999999999961</v>
          </cell>
          <cell r="IC2533">
            <v>4.1816999999999922</v>
          </cell>
          <cell r="ID2533">
            <v>16.92400000000001</v>
          </cell>
          <cell r="IE2533">
            <v>11.135999999999987</v>
          </cell>
          <cell r="IF2533">
            <v>8.3770000000000007</v>
          </cell>
          <cell r="IG2533">
            <v>6.4190000000000254</v>
          </cell>
          <cell r="IH2533">
            <v>7.163999999999989</v>
          </cell>
          <cell r="II2533">
            <v>4.4072999999999753</v>
          </cell>
          <cell r="IJ2533">
            <v>197.96100000000015</v>
          </cell>
          <cell r="IK2533">
            <v>151.66900000000012</v>
          </cell>
          <cell r="IL2533">
            <v>41.74999999999995</v>
          </cell>
          <cell r="IM2533">
            <v>26.20500000000003</v>
          </cell>
        </row>
        <row r="2534">
          <cell r="A2534">
            <v>44171</v>
          </cell>
          <cell r="B2534">
            <v>6</v>
          </cell>
          <cell r="C2534">
            <v>12</v>
          </cell>
          <cell r="D2534">
            <v>2020</v>
          </cell>
          <cell r="E2534" t="str">
            <v>6122020</v>
          </cell>
          <cell r="F2534">
            <v>282.39999999999998</v>
          </cell>
          <cell r="G2534">
            <v>260.14</v>
          </cell>
          <cell r="H2534">
            <v>69.721000000000004</v>
          </cell>
          <cell r="I2534">
            <v>1.0780000000000001</v>
          </cell>
          <cell r="J2534">
            <v>0.121</v>
          </cell>
          <cell r="K2534">
            <v>341.53</v>
          </cell>
          <cell r="M2534">
            <v>83.171000000000006</v>
          </cell>
          <cell r="N2534">
            <v>0.224</v>
          </cell>
          <cell r="O2534">
            <v>1.2270000000000001</v>
          </cell>
          <cell r="P2534">
            <v>369.42500000000001</v>
          </cell>
          <cell r="R2534">
            <v>113.857</v>
          </cell>
          <cell r="S2534">
            <v>0.17299999999999999</v>
          </cell>
          <cell r="T2534">
            <v>3.7999999999999999E-2</v>
          </cell>
          <cell r="U2534">
            <v>159.94999999999999</v>
          </cell>
          <cell r="W2534">
            <v>980.02</v>
          </cell>
          <cell r="X2534">
            <v>0</v>
          </cell>
          <cell r="AC2534">
            <v>0.11</v>
          </cell>
          <cell r="AD2534">
            <v>116.02</v>
          </cell>
          <cell r="AF2534">
            <v>430.55</v>
          </cell>
          <cell r="AG2534">
            <v>0</v>
          </cell>
          <cell r="AH2534">
            <v>1.1200000000000001</v>
          </cell>
          <cell r="AI2534">
            <v>41.67</v>
          </cell>
          <cell r="AJ2534">
            <v>17.14</v>
          </cell>
          <cell r="AK2534">
            <v>739.46</v>
          </cell>
          <cell r="AL2534">
            <v>0</v>
          </cell>
          <cell r="AM2534">
            <v>1.728</v>
          </cell>
          <cell r="AN2534">
            <v>221.22</v>
          </cell>
          <cell r="AP2534">
            <v>145.52500000000001</v>
          </cell>
          <cell r="AQ2534">
            <v>0.223</v>
          </cell>
          <cell r="AR2534">
            <v>0.33100000000000002</v>
          </cell>
          <cell r="AS2534">
            <v>198.92500000000001</v>
          </cell>
          <cell r="AU2534">
            <v>62.960999999999999</v>
          </cell>
          <cell r="AV2534">
            <v>0</v>
          </cell>
          <cell r="AW2534">
            <v>0.11</v>
          </cell>
          <cell r="AX2534">
            <v>225.92</v>
          </cell>
          <cell r="AZ2534">
            <v>242.84</v>
          </cell>
          <cell r="BA2534">
            <v>0.187</v>
          </cell>
          <cell r="BB2534">
            <v>0.03</v>
          </cell>
          <cell r="BC2534">
            <v>181.01</v>
          </cell>
          <cell r="BE2534">
            <v>244.07</v>
          </cell>
          <cell r="BF2534">
            <v>0</v>
          </cell>
          <cell r="BG2534">
            <v>0</v>
          </cell>
          <cell r="BH2534">
            <v>0</v>
          </cell>
          <cell r="BI2534">
            <v>0</v>
          </cell>
          <cell r="BJ2534">
            <v>0.2</v>
          </cell>
          <cell r="BK2534">
            <v>266.95</v>
          </cell>
          <cell r="BM2534">
            <v>154.405</v>
          </cell>
          <cell r="BN2534">
            <v>7.5999999999999998E-2</v>
          </cell>
          <cell r="BO2534">
            <v>0</v>
          </cell>
          <cell r="BP2534">
            <v>277.89999999999998</v>
          </cell>
          <cell r="BQ2534" t="str">
            <v>-</v>
          </cell>
          <cell r="BR2534">
            <v>357.15100000000001</v>
          </cell>
          <cell r="BS2534">
            <v>0.316</v>
          </cell>
          <cell r="BT2534">
            <v>0.25900000000000001</v>
          </cell>
          <cell r="BU2534">
            <v>8</v>
          </cell>
          <cell r="BV2534">
            <v>238.85</v>
          </cell>
          <cell r="BX2534">
            <v>100.377</v>
          </cell>
          <cell r="BY2534">
            <v>7.3999999999999996E-2</v>
          </cell>
          <cell r="BZ2534">
            <v>0</v>
          </cell>
          <cell r="CA2534">
            <v>86.01</v>
          </cell>
          <cell r="CC2534">
            <v>202.27</v>
          </cell>
          <cell r="CD2534">
            <v>0</v>
          </cell>
          <cell r="CE2534">
            <v>2.0736000000000001E-2</v>
          </cell>
          <cell r="CF2534">
            <v>154.32</v>
          </cell>
          <cell r="CH2534">
            <v>145.27000000000001</v>
          </cell>
          <cell r="CI2534">
            <v>0</v>
          </cell>
          <cell r="CJ2534">
            <v>0</v>
          </cell>
          <cell r="CK2534">
            <v>56.49</v>
          </cell>
          <cell r="CM2534">
            <v>357.95400000000001</v>
          </cell>
          <cell r="CN2534">
            <v>0.44</v>
          </cell>
          <cell r="CO2534">
            <v>0.96499999999999997</v>
          </cell>
          <cell r="CP2534">
            <v>60.92</v>
          </cell>
          <cell r="CR2534">
            <v>197.45</v>
          </cell>
          <cell r="CS2534">
            <v>0</v>
          </cell>
          <cell r="CT2534">
            <v>1.6830000000000001</v>
          </cell>
          <cell r="CU2534">
            <v>109.77</v>
          </cell>
          <cell r="CW2534">
            <v>221.24</v>
          </cell>
          <cell r="CX2534">
            <v>0.114402</v>
          </cell>
          <cell r="CY2534">
            <v>4.3200000000000002E-2</v>
          </cell>
          <cell r="CZ2534">
            <v>0.48414499999999999</v>
          </cell>
          <cell r="DA2534">
            <v>0.52734499999999995</v>
          </cell>
          <cell r="DB2534">
            <v>45.24</v>
          </cell>
          <cell r="DD2534">
            <v>169.482</v>
          </cell>
          <cell r="DE2534">
            <v>0.14599999999999999</v>
          </cell>
          <cell r="DF2534">
            <v>0.11799999999999999</v>
          </cell>
          <cell r="DG2534">
            <v>52.76</v>
          </cell>
          <cell r="DI2534">
            <v>73.177000000000007</v>
          </cell>
          <cell r="DJ2534">
            <v>0.16500000000000001</v>
          </cell>
          <cell r="DK2534">
            <v>0</v>
          </cell>
          <cell r="DL2534">
            <v>46.76</v>
          </cell>
          <cell r="DN2534">
            <v>48.343000000000004</v>
          </cell>
          <cell r="DO2534">
            <v>3.7999999999999999E-2</v>
          </cell>
          <cell r="DP2534">
            <v>0.20799999999999999</v>
          </cell>
          <cell r="DQ2534">
            <v>34.43</v>
          </cell>
          <cell r="DS2534">
            <v>231.37</v>
          </cell>
          <cell r="DT2534">
            <v>0</v>
          </cell>
          <cell r="DU2534">
            <v>0</v>
          </cell>
          <cell r="DV2534">
            <v>27.7</v>
          </cell>
          <cell r="DX2534">
            <v>81.86</v>
          </cell>
          <cell r="DY2534">
            <v>0</v>
          </cell>
          <cell r="EE2534">
            <v>0.218</v>
          </cell>
          <cell r="EF2534">
            <v>64.78</v>
          </cell>
          <cell r="EH2534">
            <v>18.22</v>
          </cell>
          <cell r="EI2534">
            <v>2.8000000000000001E-2</v>
          </cell>
          <cell r="EM2534">
            <v>6.8000000000000005E-2</v>
          </cell>
          <cell r="EN2534">
            <v>17.95</v>
          </cell>
          <cell r="EP2534">
            <v>1.302</v>
          </cell>
          <cell r="EQ2534">
            <v>1.4E-2</v>
          </cell>
          <cell r="ER2534">
            <v>1.4E-2</v>
          </cell>
          <cell r="ES2534">
            <v>41.01</v>
          </cell>
          <cell r="EU2534">
            <v>5.8920000000000003</v>
          </cell>
          <cell r="EV2534">
            <v>0</v>
          </cell>
          <cell r="EX2534">
            <v>7.0000000000000001E-3</v>
          </cell>
          <cell r="EY2534">
            <v>61.06</v>
          </cell>
          <cell r="FA2534">
            <v>7.3719999999999999</v>
          </cell>
          <cell r="FB2534">
            <v>8.9999999999999993E-3</v>
          </cell>
          <cell r="FC2534">
            <v>3.3000000000000002E-2</v>
          </cell>
          <cell r="FD2534">
            <v>63.37</v>
          </cell>
          <cell r="FF2534">
            <v>3.2559999999999998</v>
          </cell>
          <cell r="FG2534">
            <v>1.9E-2</v>
          </cell>
          <cell r="FH2534">
            <v>1.9E-2</v>
          </cell>
          <cell r="FI2534">
            <v>73.94</v>
          </cell>
          <cell r="FK2534">
            <v>3.782</v>
          </cell>
          <cell r="FL2534">
            <v>1.2999999999999999E-2</v>
          </cell>
          <cell r="FM2534">
            <v>1.2999999999999999E-2</v>
          </cell>
          <cell r="FN2534">
            <v>45.94</v>
          </cell>
          <cell r="FP2534">
            <v>241.63300000000001</v>
          </cell>
          <cell r="FQ2534">
            <v>1.0999999999999999E-2</v>
          </cell>
          <cell r="FR2534">
            <v>0.752</v>
          </cell>
          <cell r="FU2534">
            <v>43.8</v>
          </cell>
          <cell r="FV2534">
            <v>0</v>
          </cell>
          <cell r="FW2534">
            <v>0.02</v>
          </cell>
          <cell r="GB2534">
            <v>0</v>
          </cell>
          <cell r="GD2534">
            <v>278.89500000000004</v>
          </cell>
          <cell r="GE2534">
            <v>262.61299999999932</v>
          </cell>
          <cell r="GF2534">
            <v>102.65599999999998</v>
          </cell>
          <cell r="GG2534">
            <v>107.27450000000002</v>
          </cell>
          <cell r="GH2534">
            <v>147.30100000000016</v>
          </cell>
          <cell r="GI2534">
            <v>91.843900000000033</v>
          </cell>
          <cell r="GJ2534">
            <v>870.17200000000037</v>
          </cell>
          <cell r="GK2534">
            <v>935.87999999999988</v>
          </cell>
          <cell r="GL2534">
            <v>626.15898600000014</v>
          </cell>
          <cell r="GM2534">
            <v>606.98899999999981</v>
          </cell>
          <cell r="GN2534">
            <v>840.85740000000021</v>
          </cell>
          <cell r="GO2534">
            <v>211.01575000000025</v>
          </cell>
          <cell r="GP2534">
            <v>164.24700000000007</v>
          </cell>
          <cell r="GQ2534">
            <v>56.055000000000035</v>
          </cell>
          <cell r="GR2534">
            <v>72.155999999999992</v>
          </cell>
          <cell r="GS2534">
            <v>42.729999999999848</v>
          </cell>
          <cell r="GT2534">
            <v>240.26269999999994</v>
          </cell>
          <cell r="GU2534">
            <v>63.228400000000043</v>
          </cell>
          <cell r="GV2534">
            <v>181.15299999999996</v>
          </cell>
          <cell r="GW2534">
            <v>186.7640000000001</v>
          </cell>
          <cell r="GX2534">
            <v>309.40660000000008</v>
          </cell>
          <cell r="GY2534">
            <v>173.36772000000002</v>
          </cell>
          <cell r="GZ2534">
            <v>347.68099999999993</v>
          </cell>
          <cell r="HA2534">
            <v>107.55559999999998</v>
          </cell>
          <cell r="HB2534">
            <v>97.79560000000005</v>
          </cell>
          <cell r="HC2534">
            <v>5.5549999999999988</v>
          </cell>
          <cell r="HD2534">
            <v>172.33601999999999</v>
          </cell>
          <cell r="HE2534">
            <v>15.091487999999975</v>
          </cell>
          <cell r="HF2534">
            <v>115.48000000000006</v>
          </cell>
          <cell r="HG2534">
            <v>6.900000000000003</v>
          </cell>
          <cell r="HH2534">
            <v>383.75999999999982</v>
          </cell>
          <cell r="HI2534">
            <v>259.20600000000098</v>
          </cell>
          <cell r="HJ2534">
            <v>185.95400000000004</v>
          </cell>
          <cell r="HK2534">
            <v>77.403999999999712</v>
          </cell>
          <cell r="HL2534">
            <v>279.02777099999957</v>
          </cell>
          <cell r="HM2534">
            <v>208.54008700000074</v>
          </cell>
          <cell r="HN2534">
            <v>266.57800000000015</v>
          </cell>
          <cell r="HO2534">
            <v>35.041999999999994</v>
          </cell>
          <cell r="HP2534">
            <v>124.38600000000002</v>
          </cell>
          <cell r="HQ2534">
            <v>1.8719999999999999</v>
          </cell>
          <cell r="HR2534">
            <v>106.4530000000001</v>
          </cell>
          <cell r="HS2534">
            <v>8.2789999999999999</v>
          </cell>
          <cell r="HT2534">
            <v>200.33000000000013</v>
          </cell>
          <cell r="HU2534">
            <v>99.606999999999942</v>
          </cell>
          <cell r="HV2534">
            <v>117.22800000000001</v>
          </cell>
          <cell r="HW2534">
            <v>87.592299999999881</v>
          </cell>
          <cell r="HX2534">
            <v>28.106000000000002</v>
          </cell>
          <cell r="HY2534">
            <v>15.98599999999999</v>
          </cell>
          <cell r="HZ2534">
            <v>4.0699999999999932</v>
          </cell>
          <cell r="IA2534">
            <v>4.7349999999999843</v>
          </cell>
          <cell r="IB2534">
            <v>6.6479999999999961</v>
          </cell>
          <cell r="IC2534">
            <v>4.1886999999999919</v>
          </cell>
          <cell r="ID2534">
            <v>16.93300000000001</v>
          </cell>
          <cell r="IE2534">
            <v>11.168999999999986</v>
          </cell>
          <cell r="IF2534">
            <v>8.3960000000000008</v>
          </cell>
          <cell r="IG2534">
            <v>6.4380000000000255</v>
          </cell>
          <cell r="IH2534">
            <v>7.1769999999999889</v>
          </cell>
          <cell r="II2534">
            <v>4.4202999999999752</v>
          </cell>
          <cell r="IJ2534">
            <v>197.97200000000015</v>
          </cell>
          <cell r="IK2534">
            <v>152.42100000000013</v>
          </cell>
          <cell r="IL2534">
            <v>41.74999999999995</v>
          </cell>
          <cell r="IM2534">
            <v>26.22500000000003</v>
          </cell>
        </row>
        <row r="2535">
          <cell r="A2535">
            <v>44172</v>
          </cell>
          <cell r="B2535">
            <v>7</v>
          </cell>
          <cell r="C2535">
            <v>12</v>
          </cell>
          <cell r="D2535">
            <v>2020</v>
          </cell>
          <cell r="E2535" t="str">
            <v>7122020</v>
          </cell>
          <cell r="F2535">
            <v>282.45</v>
          </cell>
          <cell r="H2535">
            <v>70.319000000000003</v>
          </cell>
          <cell r="I2535">
            <v>0.71899999999999997</v>
          </cell>
          <cell r="J2535">
            <v>0.121</v>
          </cell>
          <cell r="K2535">
            <v>341.46</v>
          </cell>
          <cell r="M2535">
            <v>82.585999999999999</v>
          </cell>
          <cell r="N2535">
            <v>0</v>
          </cell>
          <cell r="O2535">
            <v>0.58599999999999997</v>
          </cell>
          <cell r="P2535">
            <v>369.44</v>
          </cell>
          <cell r="R2535">
            <v>113.965</v>
          </cell>
          <cell r="S2535">
            <v>0.19</v>
          </cell>
          <cell r="T2535">
            <v>4.2000000000000003E-2</v>
          </cell>
          <cell r="U2535">
            <v>159.94</v>
          </cell>
          <cell r="W2535">
            <v>978.04</v>
          </cell>
          <cell r="X2535">
            <v>0</v>
          </cell>
          <cell r="AC2535">
            <v>0.11</v>
          </cell>
          <cell r="AD2535">
            <v>116.02</v>
          </cell>
          <cell r="AF2535">
            <v>430.55</v>
          </cell>
          <cell r="AG2535">
            <v>1.2</v>
          </cell>
          <cell r="AH2535">
            <v>1.123</v>
          </cell>
          <cell r="AI2535">
            <v>41.65</v>
          </cell>
          <cell r="AJ2535">
            <v>17.399999999999999</v>
          </cell>
          <cell r="AK2535">
            <v>736.7</v>
          </cell>
          <cell r="AL2535">
            <v>0</v>
          </cell>
          <cell r="AM2535">
            <v>1.734</v>
          </cell>
          <cell r="AN2535">
            <v>221.21</v>
          </cell>
          <cell r="AP2535">
            <v>145.31899999999999</v>
          </cell>
          <cell r="AQ2535">
            <v>0.18099999999999999</v>
          </cell>
          <cell r="AR2535">
            <v>0.29799999999999999</v>
          </cell>
          <cell r="AS2535">
            <v>198.91499999999999</v>
          </cell>
          <cell r="AU2535">
            <v>62.759</v>
          </cell>
          <cell r="AV2535">
            <v>0</v>
          </cell>
          <cell r="AW2535">
            <v>0.11</v>
          </cell>
          <cell r="AX2535">
            <v>225.92</v>
          </cell>
          <cell r="AZ2535">
            <v>242.84</v>
          </cell>
          <cell r="BA2535">
            <v>0.187</v>
          </cell>
          <cell r="BB2535">
            <v>0.03</v>
          </cell>
          <cell r="BC2535">
            <v>181</v>
          </cell>
          <cell r="BE2535">
            <v>243.5</v>
          </cell>
          <cell r="BF2535">
            <v>0</v>
          </cell>
          <cell r="BG2535">
            <v>0</v>
          </cell>
          <cell r="BH2535">
            <v>0</v>
          </cell>
          <cell r="BI2535">
            <v>0</v>
          </cell>
          <cell r="BJ2535">
            <v>0.20899999999999999</v>
          </cell>
          <cell r="BK2535">
            <v>266.95999999999998</v>
          </cell>
          <cell r="BM2535">
            <v>154.524</v>
          </cell>
          <cell r="BN2535">
            <v>0.19600000000000001</v>
          </cell>
          <cell r="BO2535">
            <v>0</v>
          </cell>
          <cell r="BP2535">
            <v>277.88</v>
          </cell>
          <cell r="BQ2535" t="str">
            <v>-</v>
          </cell>
          <cell r="BR2535">
            <v>356.85</v>
          </cell>
          <cell r="BS2535">
            <v>0.245</v>
          </cell>
          <cell r="BT2535">
            <v>0.25900000000000001</v>
          </cell>
          <cell r="BU2535">
            <v>8.4689999999999994</v>
          </cell>
          <cell r="BV2535">
            <v>238.85</v>
          </cell>
          <cell r="BX2535">
            <v>100.377</v>
          </cell>
          <cell r="BY2535">
            <v>9.5000000000000001E-2</v>
          </cell>
          <cell r="BZ2535">
            <v>0</v>
          </cell>
          <cell r="CA2535">
            <v>86.004999999999995</v>
          </cell>
          <cell r="CC2535">
            <v>202.15</v>
          </cell>
          <cell r="CD2535">
            <v>0</v>
          </cell>
          <cell r="CE2535">
            <v>2.0736000000000001E-2</v>
          </cell>
          <cell r="CF2535">
            <v>154.32</v>
          </cell>
          <cell r="CH2535">
            <v>145.27000000000001</v>
          </cell>
          <cell r="CI2535">
            <v>0</v>
          </cell>
          <cell r="CJ2535">
            <v>0</v>
          </cell>
          <cell r="CK2535">
            <v>56.47</v>
          </cell>
          <cell r="CM2535">
            <v>357.322</v>
          </cell>
          <cell r="CN2535">
            <v>0.44</v>
          </cell>
          <cell r="CO2535">
            <v>0.96499999999999997</v>
          </cell>
          <cell r="CP2535">
            <v>60.89</v>
          </cell>
          <cell r="CR2535">
            <v>195.69</v>
          </cell>
          <cell r="CS2535">
            <v>0</v>
          </cell>
          <cell r="CT2535">
            <v>1.6830000000000001</v>
          </cell>
          <cell r="CU2535">
            <v>109.69</v>
          </cell>
          <cell r="CW2535">
            <v>220.84</v>
          </cell>
          <cell r="CX2535">
            <v>6.8966E-2</v>
          </cell>
          <cell r="CY2535">
            <v>4.3200000000000002E-2</v>
          </cell>
          <cell r="CZ2535">
            <v>0.38852799999999998</v>
          </cell>
          <cell r="DA2535">
            <v>0.431728</v>
          </cell>
          <cell r="DB2535">
            <v>45.21</v>
          </cell>
          <cell r="DD2535">
            <v>168.76599999999999</v>
          </cell>
          <cell r="DE2535">
            <v>0.14099999999999999</v>
          </cell>
          <cell r="DF2535">
            <v>0.11700000000000001</v>
          </cell>
          <cell r="DG2535">
            <v>52.74</v>
          </cell>
          <cell r="DI2535">
            <v>72.953000000000003</v>
          </cell>
          <cell r="DJ2535">
            <v>0.04</v>
          </cell>
          <cell r="DK2535">
            <v>0</v>
          </cell>
          <cell r="DL2535">
            <v>46.75</v>
          </cell>
          <cell r="DN2535">
            <v>48.231999999999999</v>
          </cell>
          <cell r="DO2535">
            <v>0.15</v>
          </cell>
          <cell r="DP2535">
            <v>0.20699999999999999</v>
          </cell>
          <cell r="DQ2535">
            <v>34.43</v>
          </cell>
          <cell r="DS2535">
            <v>231.2</v>
          </cell>
          <cell r="DT2535">
            <v>0</v>
          </cell>
          <cell r="DU2535">
            <v>0</v>
          </cell>
          <cell r="DV2535">
            <v>27.68</v>
          </cell>
          <cell r="DX2535">
            <v>81.656000000000006</v>
          </cell>
          <cell r="DY2535">
            <v>1.7000000000000001E-2</v>
          </cell>
          <cell r="EE2535">
            <v>0.222</v>
          </cell>
          <cell r="EF2535">
            <v>64.77</v>
          </cell>
          <cell r="EH2535">
            <v>18.18</v>
          </cell>
          <cell r="EI2535">
            <v>3.0000000000000001E-3</v>
          </cell>
          <cell r="EM2535">
            <v>4.2999999999999997E-2</v>
          </cell>
          <cell r="EN2535">
            <v>17.95</v>
          </cell>
          <cell r="EP2535">
            <v>1.302</v>
          </cell>
          <cell r="EQ2535">
            <v>1.4E-2</v>
          </cell>
          <cell r="ER2535">
            <v>1.4E-2</v>
          </cell>
          <cell r="ES2535">
            <v>41</v>
          </cell>
          <cell r="EU2535">
            <v>5.8449999999999998</v>
          </cell>
          <cell r="EV2535">
            <v>0</v>
          </cell>
          <cell r="EX2535">
            <v>3.2000000000000001E-2</v>
          </cell>
          <cell r="EY2535">
            <v>61.04</v>
          </cell>
          <cell r="FA2535">
            <v>7.3479999999999999</v>
          </cell>
          <cell r="FB2535">
            <v>8.9999999999999993E-3</v>
          </cell>
          <cell r="FC2535">
            <v>3.3000000000000002E-2</v>
          </cell>
          <cell r="FD2535">
            <v>63.36</v>
          </cell>
          <cell r="FF2535">
            <v>3.2480000000000002</v>
          </cell>
          <cell r="FG2535">
            <v>1.0999999999999999E-2</v>
          </cell>
          <cell r="FH2535">
            <v>1.9E-2</v>
          </cell>
          <cell r="FI2535">
            <v>73.94</v>
          </cell>
          <cell r="FK2535">
            <v>3.782</v>
          </cell>
          <cell r="FL2535">
            <v>1.2999999999999999E-2</v>
          </cell>
          <cell r="FM2535">
            <v>1.2999999999999999E-2</v>
          </cell>
          <cell r="FN2535">
            <v>45.92</v>
          </cell>
          <cell r="FP2535">
            <v>241.089</v>
          </cell>
          <cell r="FQ2535">
            <v>3.5999999999999997E-2</v>
          </cell>
          <cell r="FR2535">
            <v>0.501</v>
          </cell>
          <cell r="FU2535">
            <v>43.8</v>
          </cell>
          <cell r="FV2535">
            <v>2.4E-2</v>
          </cell>
          <cell r="FW2535">
            <v>2.4E-2</v>
          </cell>
          <cell r="GB2535">
            <v>0</v>
          </cell>
          <cell r="GD2535">
            <v>279.61400000000003</v>
          </cell>
          <cell r="GE2535">
            <v>262.7339999999993</v>
          </cell>
          <cell r="GF2535">
            <v>102.65599999999998</v>
          </cell>
          <cell r="GG2535">
            <v>107.86050000000002</v>
          </cell>
          <cell r="GH2535">
            <v>147.49100000000016</v>
          </cell>
          <cell r="GI2535">
            <v>91.885900000000035</v>
          </cell>
          <cell r="GJ2535">
            <v>870.17200000000037</v>
          </cell>
          <cell r="GK2535">
            <v>935.9899999999999</v>
          </cell>
          <cell r="GL2535">
            <v>627.35898600000019</v>
          </cell>
          <cell r="GM2535">
            <v>608.11199999999985</v>
          </cell>
          <cell r="GN2535">
            <v>840.85740000000021</v>
          </cell>
          <cell r="GO2535">
            <v>212.74975000000026</v>
          </cell>
          <cell r="GP2535">
            <v>164.42800000000008</v>
          </cell>
          <cell r="GQ2535">
            <v>56.353000000000037</v>
          </cell>
          <cell r="GR2535">
            <v>72.155999999999992</v>
          </cell>
          <cell r="GS2535">
            <v>42.839999999999847</v>
          </cell>
          <cell r="GT2535">
            <v>240.44969999999995</v>
          </cell>
          <cell r="GU2535">
            <v>63.258400000000044</v>
          </cell>
          <cell r="GV2535">
            <v>181.15299999999996</v>
          </cell>
          <cell r="GW2535">
            <v>186.9730000000001</v>
          </cell>
          <cell r="GX2535">
            <v>309.60260000000011</v>
          </cell>
          <cell r="GY2535">
            <v>173.36772000000002</v>
          </cell>
          <cell r="GZ2535">
            <v>347.92599999999993</v>
          </cell>
          <cell r="HA2535">
            <v>107.81459999999998</v>
          </cell>
          <cell r="HB2535">
            <v>97.890600000000049</v>
          </cell>
          <cell r="HC2535">
            <v>5.5549999999999988</v>
          </cell>
          <cell r="HD2535">
            <v>172.33601999999999</v>
          </cell>
          <cell r="HE2535">
            <v>15.112223999999975</v>
          </cell>
          <cell r="HF2535">
            <v>115.48000000000006</v>
          </cell>
          <cell r="HG2535">
            <v>6.900000000000003</v>
          </cell>
          <cell r="HH2535">
            <v>384.19999999999982</v>
          </cell>
          <cell r="HI2535">
            <v>260.17100000000096</v>
          </cell>
          <cell r="HJ2535">
            <v>185.95400000000004</v>
          </cell>
          <cell r="HK2535">
            <v>79.086999999999719</v>
          </cell>
          <cell r="HL2535">
            <v>279.04777199999955</v>
          </cell>
          <cell r="HM2535">
            <v>208.97181500000073</v>
          </cell>
          <cell r="HN2535">
            <v>266.71900000000016</v>
          </cell>
          <cell r="HO2535">
            <v>35.158999999999992</v>
          </cell>
          <cell r="HP2535">
            <v>124.42600000000003</v>
          </cell>
          <cell r="HQ2535">
            <v>1.8719999999999999</v>
          </cell>
          <cell r="HR2535">
            <v>106.60300000000011</v>
          </cell>
          <cell r="HS2535">
            <v>8.4860000000000007</v>
          </cell>
          <cell r="HT2535">
            <v>200.33000000000013</v>
          </cell>
          <cell r="HU2535">
            <v>99.606999999999942</v>
          </cell>
          <cell r="HV2535">
            <v>117.245</v>
          </cell>
          <cell r="HW2535">
            <v>87.814299999999875</v>
          </cell>
          <cell r="HX2535">
            <v>28.109000000000002</v>
          </cell>
          <cell r="HY2535">
            <v>16.028999999999989</v>
          </cell>
          <cell r="HZ2535">
            <v>4.0839999999999934</v>
          </cell>
          <cell r="IA2535">
            <v>4.7489999999999846</v>
          </cell>
          <cell r="IB2535">
            <v>6.6479999999999961</v>
          </cell>
          <cell r="IC2535">
            <v>4.2206999999999919</v>
          </cell>
          <cell r="ID2535">
            <v>16.942000000000011</v>
          </cell>
          <cell r="IE2535">
            <v>11.201999999999986</v>
          </cell>
          <cell r="IF2535">
            <v>8.407</v>
          </cell>
          <cell r="IG2535">
            <v>6.4570000000000256</v>
          </cell>
          <cell r="IH2535">
            <v>7.1899999999999888</v>
          </cell>
          <cell r="II2535">
            <v>4.4332999999999751</v>
          </cell>
          <cell r="IJ2535">
            <v>198.00800000000015</v>
          </cell>
          <cell r="IK2535">
            <v>152.92200000000014</v>
          </cell>
          <cell r="IL2535">
            <v>41.773999999999951</v>
          </cell>
          <cell r="IM2535">
            <v>26.249000000000031</v>
          </cell>
        </row>
        <row r="2536">
          <cell r="A2536">
            <v>44173</v>
          </cell>
          <cell r="B2536">
            <v>8</v>
          </cell>
          <cell r="C2536">
            <v>12</v>
          </cell>
          <cell r="D2536">
            <v>2020</v>
          </cell>
          <cell r="E2536" t="str">
            <v>8122020</v>
          </cell>
          <cell r="F2536">
            <v>282.47000000000003</v>
          </cell>
          <cell r="G2536">
            <v>260.14999999999998</v>
          </cell>
          <cell r="H2536">
            <v>70.558000000000007</v>
          </cell>
          <cell r="I2536">
            <v>0.36</v>
          </cell>
          <cell r="J2536">
            <v>0.121</v>
          </cell>
          <cell r="K2536">
            <v>341.45</v>
          </cell>
          <cell r="M2536">
            <v>82.501999999999995</v>
          </cell>
          <cell r="N2536">
            <v>3.5000000000000003E-2</v>
          </cell>
          <cell r="O2536">
            <v>0.11899999999999999</v>
          </cell>
          <cell r="P2536">
            <v>369.45</v>
          </cell>
          <cell r="R2536">
            <v>114.03700000000001</v>
          </cell>
          <cell r="S2536">
            <v>0.153</v>
          </cell>
          <cell r="T2536">
            <v>0.04</v>
          </cell>
          <cell r="U2536">
            <v>159.93</v>
          </cell>
          <cell r="W2536">
            <v>976.05</v>
          </cell>
          <cell r="X2536">
            <v>0</v>
          </cell>
          <cell r="AC2536">
            <v>0.11</v>
          </cell>
          <cell r="AD2536">
            <v>116.01</v>
          </cell>
          <cell r="AF2536">
            <v>430.28</v>
          </cell>
          <cell r="AG2536">
            <v>0.93</v>
          </cell>
          <cell r="AH2536">
            <v>1.1200000000000001</v>
          </cell>
          <cell r="AI2536">
            <v>41.63</v>
          </cell>
          <cell r="AJ2536">
            <v>17.41</v>
          </cell>
          <cell r="AK2536">
            <v>733.94</v>
          </cell>
          <cell r="AL2536">
            <v>0</v>
          </cell>
          <cell r="AM2536">
            <v>2.1669999999999998</v>
          </cell>
          <cell r="AN2536">
            <v>221.2</v>
          </cell>
          <cell r="AP2536">
            <v>145.113</v>
          </cell>
          <cell r="AQ2536">
            <v>0.16900000000000001</v>
          </cell>
          <cell r="AR2536">
            <v>0.27700000000000002</v>
          </cell>
          <cell r="AS2536">
            <v>198.905</v>
          </cell>
          <cell r="AU2536">
            <v>62.557000000000002</v>
          </cell>
          <cell r="AV2536">
            <v>0</v>
          </cell>
          <cell r="AW2536">
            <v>0.11</v>
          </cell>
          <cell r="AX2536">
            <v>225.92</v>
          </cell>
          <cell r="AZ2536">
            <v>242.84</v>
          </cell>
          <cell r="BA2536">
            <v>0.187</v>
          </cell>
          <cell r="BB2536">
            <v>0.03</v>
          </cell>
          <cell r="BC2536">
            <v>181</v>
          </cell>
          <cell r="BE2536">
            <v>243.5</v>
          </cell>
          <cell r="BF2536">
            <v>0.20499999999999999</v>
          </cell>
          <cell r="BG2536">
            <v>0</v>
          </cell>
          <cell r="BH2536">
            <v>0</v>
          </cell>
          <cell r="BI2536">
            <v>0</v>
          </cell>
          <cell r="BJ2536">
            <v>0.20499999999999999</v>
          </cell>
          <cell r="BK2536">
            <v>266.95999999999998</v>
          </cell>
          <cell r="BM2536">
            <v>154.524</v>
          </cell>
          <cell r="BN2536">
            <v>7.5999999999999998E-2</v>
          </cell>
          <cell r="BO2536">
            <v>0</v>
          </cell>
          <cell r="BP2536">
            <v>277.88</v>
          </cell>
          <cell r="BQ2536" t="str">
            <v>-</v>
          </cell>
          <cell r="BR2536">
            <v>356.44</v>
          </cell>
          <cell r="BS2536">
            <v>0.115</v>
          </cell>
          <cell r="BT2536">
            <v>0.25900000000000001</v>
          </cell>
          <cell r="BU2536">
            <v>8.06</v>
          </cell>
          <cell r="BV2536">
            <v>238.84</v>
          </cell>
          <cell r="BX2536">
            <v>100.199</v>
          </cell>
          <cell r="BY2536">
            <v>0</v>
          </cell>
          <cell r="BZ2536">
            <v>0</v>
          </cell>
          <cell r="CA2536">
            <v>86.001000000000005</v>
          </cell>
          <cell r="CC2536">
            <v>202.03</v>
          </cell>
          <cell r="CD2536">
            <v>0</v>
          </cell>
          <cell r="CE2536">
            <v>2.0736000000000001E-2</v>
          </cell>
          <cell r="CF2536">
            <v>154.26</v>
          </cell>
          <cell r="CH2536">
            <v>144.08000000000001</v>
          </cell>
          <cell r="CI2536">
            <v>0</v>
          </cell>
          <cell r="CJ2536">
            <v>1.19</v>
          </cell>
          <cell r="CK2536">
            <v>56.47</v>
          </cell>
          <cell r="CM2536">
            <v>357.322</v>
          </cell>
          <cell r="CN2536">
            <v>0.26900000000000002</v>
          </cell>
          <cell r="CO2536">
            <v>0.161</v>
          </cell>
          <cell r="CP2536">
            <v>60.86</v>
          </cell>
          <cell r="CR2536">
            <v>193.94</v>
          </cell>
          <cell r="CS2536">
            <v>0</v>
          </cell>
          <cell r="CT2536">
            <v>1.6830000000000001</v>
          </cell>
          <cell r="CU2536">
            <v>109.67</v>
          </cell>
          <cell r="CW2536">
            <v>220.74</v>
          </cell>
          <cell r="CX2536">
            <v>2.0001000000000001E-2</v>
          </cell>
          <cell r="CY2536">
            <v>4.3200000000000002E-2</v>
          </cell>
          <cell r="CZ2536">
            <v>4.0368000000000001E-2</v>
          </cell>
          <cell r="DA2536">
            <v>8.3568000000000003E-2</v>
          </cell>
          <cell r="DB2536">
            <v>45.19</v>
          </cell>
          <cell r="DD2536">
            <v>168.28899999999999</v>
          </cell>
          <cell r="DE2536">
            <v>0.38300000000000001</v>
          </cell>
          <cell r="DF2536">
            <v>0.11700000000000001</v>
          </cell>
          <cell r="DG2536">
            <v>52.73</v>
          </cell>
          <cell r="DI2536">
            <v>72.811000000000007</v>
          </cell>
          <cell r="DJ2536">
            <v>8.5999999999999993E-2</v>
          </cell>
          <cell r="DK2536">
            <v>0</v>
          </cell>
          <cell r="DL2536">
            <v>46.73</v>
          </cell>
          <cell r="DN2536">
            <v>48.008000000000003</v>
          </cell>
          <cell r="DO2536">
            <v>3.7999999999999999E-2</v>
          </cell>
          <cell r="DP2536">
            <v>0.20699999999999999</v>
          </cell>
          <cell r="DQ2536">
            <v>34.42</v>
          </cell>
          <cell r="DS2536">
            <v>231.03</v>
          </cell>
          <cell r="DT2536">
            <v>0</v>
          </cell>
          <cell r="DU2536">
            <v>0</v>
          </cell>
          <cell r="DV2536">
            <v>27.66</v>
          </cell>
          <cell r="DX2536">
            <v>81.355999999999995</v>
          </cell>
          <cell r="DY2536">
            <v>0</v>
          </cell>
          <cell r="EE2536">
            <v>0.24199999999999999</v>
          </cell>
          <cell r="EF2536">
            <v>64.760000000000005</v>
          </cell>
          <cell r="EH2536">
            <v>18.14</v>
          </cell>
          <cell r="EI2536">
            <v>0</v>
          </cell>
          <cell r="EM2536">
            <v>3.5000000000000003E-2</v>
          </cell>
          <cell r="EN2536">
            <v>17.940000000000001</v>
          </cell>
          <cell r="EP2536">
            <v>1.298</v>
          </cell>
          <cell r="EQ2536">
            <v>0.01</v>
          </cell>
          <cell r="ER2536">
            <v>1.4E-2</v>
          </cell>
          <cell r="ES2536">
            <v>40.99</v>
          </cell>
          <cell r="EU2536">
            <v>5.83</v>
          </cell>
          <cell r="EV2536">
            <v>2.7E-2</v>
          </cell>
          <cell r="EX2536">
            <v>4.2000000000000003E-2</v>
          </cell>
          <cell r="EY2536">
            <v>61.02</v>
          </cell>
          <cell r="FA2536">
            <v>7.3239999999999998</v>
          </cell>
          <cell r="FB2536">
            <v>8.9999999999999993E-3</v>
          </cell>
          <cell r="FC2536">
            <v>3.3000000000000002E-2</v>
          </cell>
          <cell r="FD2536">
            <v>63.39</v>
          </cell>
          <cell r="FF2536">
            <v>3.2719999999999998</v>
          </cell>
          <cell r="FG2536">
            <v>4.2999999999999997E-2</v>
          </cell>
          <cell r="FH2536">
            <v>1.9E-2</v>
          </cell>
          <cell r="FI2536">
            <v>73.930000000000007</v>
          </cell>
          <cell r="FK2536">
            <v>3.7719999999999998</v>
          </cell>
          <cell r="FL2536">
            <v>3.0000000000000001E-3</v>
          </cell>
          <cell r="FM2536">
            <v>1.2999999999999999E-2</v>
          </cell>
          <cell r="FN2536">
            <v>45.89</v>
          </cell>
          <cell r="FP2536">
            <v>240.27699999999999</v>
          </cell>
          <cell r="FQ2536">
            <v>8.9999999999999993E-3</v>
          </cell>
          <cell r="FR2536">
            <v>0.74199999999999999</v>
          </cell>
          <cell r="FU2536">
            <v>43.8</v>
          </cell>
          <cell r="FV2536">
            <v>2.4E-2</v>
          </cell>
          <cell r="FW2536">
            <v>2.4E-2</v>
          </cell>
          <cell r="GB2536">
            <v>0</v>
          </cell>
          <cell r="GD2536">
            <v>279.97400000000005</v>
          </cell>
          <cell r="GE2536">
            <v>262.85499999999928</v>
          </cell>
          <cell r="GF2536">
            <v>102.69099999999997</v>
          </cell>
          <cell r="GG2536">
            <v>107.97950000000002</v>
          </cell>
          <cell r="GH2536">
            <v>147.64400000000015</v>
          </cell>
          <cell r="GI2536">
            <v>91.925900000000041</v>
          </cell>
          <cell r="GJ2536">
            <v>870.17200000000037</v>
          </cell>
          <cell r="GK2536">
            <v>936.09999999999991</v>
          </cell>
          <cell r="GL2536">
            <v>628.28898600000014</v>
          </cell>
          <cell r="GM2536">
            <v>609.23199999999986</v>
          </cell>
          <cell r="GN2536">
            <v>840.85740000000021</v>
          </cell>
          <cell r="GO2536">
            <v>214.91675000000026</v>
          </cell>
          <cell r="GP2536">
            <v>164.59700000000009</v>
          </cell>
          <cell r="GQ2536">
            <v>56.630000000000038</v>
          </cell>
          <cell r="GR2536">
            <v>72.155999999999992</v>
          </cell>
          <cell r="GS2536">
            <v>42.949999999999847</v>
          </cell>
          <cell r="GT2536">
            <v>240.63669999999996</v>
          </cell>
          <cell r="GU2536">
            <v>63.288400000000046</v>
          </cell>
          <cell r="GV2536">
            <v>181.35799999999998</v>
          </cell>
          <cell r="GW2536">
            <v>187.17800000000011</v>
          </cell>
          <cell r="GX2536">
            <v>309.67860000000013</v>
          </cell>
          <cell r="GY2536">
            <v>173.36772000000002</v>
          </cell>
          <cell r="GZ2536">
            <v>348.04099999999994</v>
          </cell>
          <cell r="HA2536">
            <v>108.07359999999998</v>
          </cell>
          <cell r="HB2536">
            <v>97.890600000000049</v>
          </cell>
          <cell r="HC2536">
            <v>5.5549999999999988</v>
          </cell>
          <cell r="HD2536">
            <v>172.33601999999999</v>
          </cell>
          <cell r="HE2536">
            <v>15.132959999999974</v>
          </cell>
          <cell r="HF2536">
            <v>115.48000000000006</v>
          </cell>
          <cell r="HG2536">
            <v>8.0900000000000034</v>
          </cell>
          <cell r="HH2536">
            <v>384.46899999999982</v>
          </cell>
          <cell r="HI2536">
            <v>260.33200000000096</v>
          </cell>
          <cell r="HJ2536">
            <v>185.95400000000004</v>
          </cell>
          <cell r="HK2536">
            <v>80.769999999999726</v>
          </cell>
          <cell r="HL2536">
            <v>279.06776999999954</v>
          </cell>
          <cell r="HM2536">
            <v>209.05538300000075</v>
          </cell>
          <cell r="HN2536">
            <v>267.10200000000015</v>
          </cell>
          <cell r="HO2536">
            <v>35.275999999999989</v>
          </cell>
          <cell r="HP2536">
            <v>124.51200000000003</v>
          </cell>
          <cell r="HQ2536">
            <v>1.8719999999999999</v>
          </cell>
          <cell r="HR2536">
            <v>106.6410000000001</v>
          </cell>
          <cell r="HS2536">
            <v>8.6930000000000014</v>
          </cell>
          <cell r="HT2536">
            <v>200.33000000000013</v>
          </cell>
          <cell r="HU2536">
            <v>99.606999999999942</v>
          </cell>
          <cell r="HV2536">
            <v>117.245</v>
          </cell>
          <cell r="HW2536">
            <v>88.056299999999879</v>
          </cell>
          <cell r="HX2536">
            <v>28.109000000000002</v>
          </cell>
          <cell r="HY2536">
            <v>16.063999999999989</v>
          </cell>
          <cell r="HZ2536">
            <v>4.0939999999999932</v>
          </cell>
          <cell r="IA2536">
            <v>4.7629999999999848</v>
          </cell>
          <cell r="IB2536">
            <v>6.6749999999999963</v>
          </cell>
          <cell r="IC2536">
            <v>4.2626999999999917</v>
          </cell>
          <cell r="ID2536">
            <v>16.951000000000011</v>
          </cell>
          <cell r="IE2536">
            <v>11.234999999999985</v>
          </cell>
          <cell r="IF2536">
            <v>8.4499999999999993</v>
          </cell>
          <cell r="IG2536">
            <v>6.4760000000000257</v>
          </cell>
          <cell r="IH2536">
            <v>7.192999999999989</v>
          </cell>
          <cell r="II2536">
            <v>4.4462999999999751</v>
          </cell>
          <cell r="IJ2536">
            <v>198.01700000000014</v>
          </cell>
          <cell r="IK2536">
            <v>153.66400000000013</v>
          </cell>
          <cell r="IL2536">
            <v>41.797999999999952</v>
          </cell>
          <cell r="IM2536">
            <v>26.273000000000032</v>
          </cell>
        </row>
        <row r="2537">
          <cell r="A2537">
            <v>44174</v>
          </cell>
          <cell r="B2537">
            <v>9</v>
          </cell>
          <cell r="C2537">
            <v>12</v>
          </cell>
          <cell r="D2537">
            <v>2020</v>
          </cell>
          <cell r="E2537" t="str">
            <v>9122020</v>
          </cell>
          <cell r="F2537">
            <v>282.46499999999997</v>
          </cell>
          <cell r="G2537">
            <v>260.14999999999998</v>
          </cell>
          <cell r="H2537">
            <v>70.498000000000005</v>
          </cell>
          <cell r="I2537">
            <v>6.0999999999999999E-2</v>
          </cell>
          <cell r="J2537">
            <v>0.121</v>
          </cell>
          <cell r="K2537">
            <v>341.43</v>
          </cell>
          <cell r="M2537">
            <v>82.334999999999994</v>
          </cell>
          <cell r="N2537">
            <v>0</v>
          </cell>
          <cell r="O2537">
            <v>0.13400000000000001</v>
          </cell>
          <cell r="P2537">
            <v>369.46</v>
          </cell>
          <cell r="R2537">
            <v>114.10899999999999</v>
          </cell>
          <cell r="S2537">
            <v>0.15</v>
          </cell>
          <cell r="T2537">
            <v>3.6999999999999998E-2</v>
          </cell>
          <cell r="U2537">
            <v>159.93</v>
          </cell>
          <cell r="W2537">
            <v>976.05</v>
          </cell>
          <cell r="X2537">
            <v>1.04</v>
          </cell>
          <cell r="AC2537">
            <v>0.11</v>
          </cell>
          <cell r="AD2537">
            <v>115.94</v>
          </cell>
          <cell r="AF2537">
            <v>428.32</v>
          </cell>
          <cell r="AG2537">
            <v>0</v>
          </cell>
          <cell r="AH2537">
            <v>1.1200000000000001</v>
          </cell>
          <cell r="AI2537">
            <v>41.6</v>
          </cell>
          <cell r="AJ2537">
            <v>17.57</v>
          </cell>
          <cell r="AK2537">
            <v>729.8</v>
          </cell>
          <cell r="AL2537">
            <v>0</v>
          </cell>
          <cell r="AM2537">
            <v>2.1619999999999999</v>
          </cell>
          <cell r="AN2537">
            <v>221.18</v>
          </cell>
          <cell r="AP2537">
            <v>144.702</v>
          </cell>
          <cell r="AQ2537">
            <v>0</v>
          </cell>
          <cell r="AR2537">
            <v>0.252</v>
          </cell>
          <cell r="AS2537">
            <v>198.89500000000001</v>
          </cell>
          <cell r="AU2537">
            <v>62.353999999999999</v>
          </cell>
          <cell r="AV2537">
            <v>0</v>
          </cell>
          <cell r="AW2537">
            <v>0.11</v>
          </cell>
          <cell r="AX2537">
            <v>225.92</v>
          </cell>
          <cell r="AZ2537">
            <v>242.84</v>
          </cell>
          <cell r="BA2537">
            <v>0.187</v>
          </cell>
          <cell r="BB2537">
            <v>0.03</v>
          </cell>
          <cell r="BC2537">
            <v>181</v>
          </cell>
          <cell r="BE2537">
            <v>243.5</v>
          </cell>
          <cell r="BF2537">
            <v>0.19400000000000001</v>
          </cell>
          <cell r="BG2537">
            <v>0</v>
          </cell>
          <cell r="BH2537">
            <v>0</v>
          </cell>
          <cell r="BI2537">
            <v>0</v>
          </cell>
          <cell r="BJ2537">
            <v>0.19400000000000001</v>
          </cell>
          <cell r="BK2537">
            <v>266.95999999999998</v>
          </cell>
          <cell r="BM2537">
            <v>154.524</v>
          </cell>
          <cell r="BN2537">
            <v>7.3999999999999996E-2</v>
          </cell>
          <cell r="BO2537">
            <v>0</v>
          </cell>
          <cell r="BP2537">
            <v>277.88</v>
          </cell>
          <cell r="BQ2537" t="str">
            <v>-</v>
          </cell>
          <cell r="BR2537">
            <v>356.46800000000002</v>
          </cell>
          <cell r="BS2537">
            <v>0.58299999999999996</v>
          </cell>
          <cell r="BT2537">
            <v>0.25900000000000001</v>
          </cell>
          <cell r="BU2537">
            <v>8.0869999999999997</v>
          </cell>
          <cell r="BV2537">
            <v>238.84</v>
          </cell>
          <cell r="BX2537">
            <v>100.199</v>
          </cell>
          <cell r="BY2537">
            <v>7.9000000000000001E-2</v>
          </cell>
          <cell r="BZ2537">
            <v>0</v>
          </cell>
          <cell r="CA2537">
            <v>85.997</v>
          </cell>
          <cell r="CC2537">
            <v>201.91</v>
          </cell>
          <cell r="CD2537">
            <v>0</v>
          </cell>
          <cell r="CE2537">
            <v>2.0736000000000001E-2</v>
          </cell>
          <cell r="CF2537">
            <v>154.19999999999999</v>
          </cell>
          <cell r="CH2537">
            <v>142.9</v>
          </cell>
          <cell r="CI2537">
            <v>0</v>
          </cell>
          <cell r="CJ2537">
            <v>1.18</v>
          </cell>
          <cell r="CK2537">
            <v>56.46</v>
          </cell>
          <cell r="CM2537">
            <v>357.00599999999997</v>
          </cell>
          <cell r="CN2537">
            <v>0</v>
          </cell>
          <cell r="CO2537">
            <v>0.161</v>
          </cell>
          <cell r="CP2537">
            <v>60.83</v>
          </cell>
          <cell r="CR2537">
            <v>192.19</v>
          </cell>
          <cell r="CS2537">
            <v>0</v>
          </cell>
          <cell r="CT2537">
            <v>1.6830000000000001</v>
          </cell>
          <cell r="CU2537">
            <v>109.65</v>
          </cell>
          <cell r="CW2537">
            <v>220.64</v>
          </cell>
          <cell r="CX2537">
            <v>1.9997999999999998E-2</v>
          </cell>
          <cell r="CY2537">
            <v>4.3200000000000002E-2</v>
          </cell>
          <cell r="CZ2537">
            <v>4.0368000000000001E-2</v>
          </cell>
          <cell r="DA2537">
            <v>8.3568000000000003E-2</v>
          </cell>
          <cell r="DB2537">
            <v>45.16</v>
          </cell>
          <cell r="DD2537">
            <v>167.57300000000001</v>
          </cell>
          <cell r="DE2537">
            <v>0.06</v>
          </cell>
          <cell r="DF2537">
            <v>0</v>
          </cell>
          <cell r="DG2537">
            <v>52.72</v>
          </cell>
          <cell r="DI2537">
            <v>72.73</v>
          </cell>
          <cell r="DJ2537">
            <v>9.6000000000000002E-2</v>
          </cell>
          <cell r="DK2537">
            <v>0</v>
          </cell>
          <cell r="DL2537">
            <v>46.72</v>
          </cell>
          <cell r="DN2537">
            <v>47.896999999999998</v>
          </cell>
          <cell r="DO2537">
            <v>0.15</v>
          </cell>
          <cell r="DP2537">
            <v>0.20699999999999999</v>
          </cell>
          <cell r="DQ2537">
            <v>34.42</v>
          </cell>
          <cell r="DS2537">
            <v>230.87</v>
          </cell>
          <cell r="DT2537">
            <v>0</v>
          </cell>
          <cell r="DU2537">
            <v>0</v>
          </cell>
          <cell r="DV2537">
            <v>27.65</v>
          </cell>
          <cell r="DX2537">
            <v>81.206000000000003</v>
          </cell>
          <cell r="DY2537">
            <v>6.6000000000000003E-2</v>
          </cell>
          <cell r="EE2537">
            <v>0.216</v>
          </cell>
          <cell r="EF2537">
            <v>64.75</v>
          </cell>
          <cell r="EH2537">
            <v>18.100000000000001</v>
          </cell>
          <cell r="EI2537">
            <v>1.6E-2</v>
          </cell>
          <cell r="EM2537">
            <v>5.6000000000000001E-2</v>
          </cell>
          <cell r="EN2537">
            <v>17.940000000000001</v>
          </cell>
          <cell r="EP2537">
            <v>1.298</v>
          </cell>
          <cell r="EQ2537">
            <v>1.4E-2</v>
          </cell>
          <cell r="ER2537">
            <v>1.4E-2</v>
          </cell>
          <cell r="ES2537">
            <v>40.98</v>
          </cell>
          <cell r="EU2537">
            <v>5.8159999999999998</v>
          </cell>
          <cell r="EV2537">
            <v>0</v>
          </cell>
          <cell r="EX2537">
            <v>7.0000000000000001E-3</v>
          </cell>
          <cell r="EY2537">
            <v>61.02</v>
          </cell>
          <cell r="FA2537">
            <v>7.3239999999999998</v>
          </cell>
          <cell r="FB2537">
            <v>3.3000000000000002E-2</v>
          </cell>
          <cell r="FC2537">
            <v>3.3000000000000002E-2</v>
          </cell>
          <cell r="FD2537">
            <v>63.38</v>
          </cell>
          <cell r="FF2537">
            <v>3.2639999999999998</v>
          </cell>
          <cell r="FG2537">
            <v>1.0999999999999999E-2</v>
          </cell>
          <cell r="FH2537">
            <v>1.9E-2</v>
          </cell>
          <cell r="FI2537">
            <v>73.930000000000007</v>
          </cell>
          <cell r="FK2537">
            <v>3.7719999999999998</v>
          </cell>
          <cell r="FL2537">
            <v>1.2999999999999999E-2</v>
          </cell>
          <cell r="FM2537">
            <v>1.2999999999999999E-2</v>
          </cell>
          <cell r="FN2537">
            <v>45.86</v>
          </cell>
          <cell r="FP2537">
            <v>239.46899999999999</v>
          </cell>
          <cell r="FQ2537">
            <v>1.2999999999999999E-2</v>
          </cell>
          <cell r="FR2537">
            <v>0.56899999999999995</v>
          </cell>
          <cell r="FU2537">
            <v>43.64</v>
          </cell>
          <cell r="FV2537">
            <v>0</v>
          </cell>
          <cell r="FW2537">
            <v>2.4E-2</v>
          </cell>
          <cell r="GB2537">
            <v>0</v>
          </cell>
          <cell r="GD2537">
            <v>280.03500000000003</v>
          </cell>
          <cell r="GE2537">
            <v>262.97599999999926</v>
          </cell>
          <cell r="GF2537">
            <v>102.69099999999997</v>
          </cell>
          <cell r="GG2537">
            <v>108.11350000000002</v>
          </cell>
          <cell r="GH2537">
            <v>147.79400000000015</v>
          </cell>
          <cell r="GI2537">
            <v>91.962900000000047</v>
          </cell>
          <cell r="GJ2537">
            <v>871.21200000000033</v>
          </cell>
          <cell r="GK2537">
            <v>936.20999999999992</v>
          </cell>
          <cell r="GL2537">
            <v>628.28898600000014</v>
          </cell>
          <cell r="GM2537">
            <v>610.35199999999986</v>
          </cell>
          <cell r="GN2537">
            <v>840.85740000000021</v>
          </cell>
          <cell r="GO2537">
            <v>217.07875000000027</v>
          </cell>
          <cell r="GP2537">
            <v>164.59700000000009</v>
          </cell>
          <cell r="GQ2537">
            <v>56.882000000000041</v>
          </cell>
          <cell r="GR2537">
            <v>72.155999999999992</v>
          </cell>
          <cell r="GS2537">
            <v>43.059999999999846</v>
          </cell>
          <cell r="GT2537">
            <v>240.82369999999997</v>
          </cell>
          <cell r="GU2537">
            <v>63.318400000000047</v>
          </cell>
          <cell r="GV2537">
            <v>181.55199999999996</v>
          </cell>
          <cell r="GW2537">
            <v>187.3720000000001</v>
          </cell>
          <cell r="GX2537">
            <v>309.75260000000014</v>
          </cell>
          <cell r="GY2537">
            <v>173.36772000000002</v>
          </cell>
          <cell r="GZ2537">
            <v>348.62399999999997</v>
          </cell>
          <cell r="HA2537">
            <v>108.33259999999999</v>
          </cell>
          <cell r="HB2537">
            <v>97.969600000000042</v>
          </cell>
          <cell r="HC2537">
            <v>5.5549999999999988</v>
          </cell>
          <cell r="HD2537">
            <v>172.33601999999999</v>
          </cell>
          <cell r="HE2537">
            <v>15.153695999999973</v>
          </cell>
          <cell r="HF2537">
            <v>115.48000000000006</v>
          </cell>
          <cell r="HG2537">
            <v>9.2700000000000031</v>
          </cell>
          <cell r="HH2537">
            <v>384.46899999999982</v>
          </cell>
          <cell r="HI2537">
            <v>260.49300000000096</v>
          </cell>
          <cell r="HJ2537">
            <v>185.95400000000004</v>
          </cell>
          <cell r="HK2537">
            <v>82.452999999999733</v>
          </cell>
          <cell r="HL2537">
            <v>279.08776499999954</v>
          </cell>
          <cell r="HM2537">
            <v>209.13895100000076</v>
          </cell>
          <cell r="HN2537">
            <v>267.16200000000015</v>
          </cell>
          <cell r="HO2537">
            <v>35.275999999999989</v>
          </cell>
          <cell r="HP2537">
            <v>124.60800000000003</v>
          </cell>
          <cell r="HQ2537">
            <v>1.8719999999999999</v>
          </cell>
          <cell r="HR2537">
            <v>106.79100000000011</v>
          </cell>
          <cell r="HS2537">
            <v>8.9000000000000021</v>
          </cell>
          <cell r="HT2537">
            <v>200.33000000000013</v>
          </cell>
          <cell r="HU2537">
            <v>99.606999999999942</v>
          </cell>
          <cell r="HV2537">
            <v>117.31100000000001</v>
          </cell>
          <cell r="HW2537">
            <v>88.272299999999873</v>
          </cell>
          <cell r="HX2537">
            <v>28.125</v>
          </cell>
          <cell r="HY2537">
            <v>16.11999999999999</v>
          </cell>
          <cell r="HZ2537">
            <v>4.1079999999999934</v>
          </cell>
          <cell r="IA2537">
            <v>4.776999999999985</v>
          </cell>
          <cell r="IB2537">
            <v>6.6749999999999963</v>
          </cell>
          <cell r="IC2537">
            <v>4.2696999999999914</v>
          </cell>
          <cell r="ID2537">
            <v>16.984000000000012</v>
          </cell>
          <cell r="IE2537">
            <v>11.267999999999985</v>
          </cell>
          <cell r="IF2537">
            <v>8.4609999999999985</v>
          </cell>
          <cell r="IG2537">
            <v>6.4950000000000259</v>
          </cell>
          <cell r="IH2537">
            <v>7.2059999999999889</v>
          </cell>
          <cell r="II2537">
            <v>4.459299999999975</v>
          </cell>
          <cell r="IJ2537">
            <v>198.03000000000014</v>
          </cell>
          <cell r="IK2537">
            <v>154.23300000000012</v>
          </cell>
          <cell r="IL2537">
            <v>41.797999999999952</v>
          </cell>
          <cell r="IM2537">
            <v>26.297000000000033</v>
          </cell>
        </row>
        <row r="2538">
          <cell r="A2538">
            <v>44175</v>
          </cell>
          <cell r="B2538">
            <v>10</v>
          </cell>
          <cell r="C2538">
            <v>12</v>
          </cell>
          <cell r="D2538">
            <v>2020</v>
          </cell>
          <cell r="E2538" t="str">
            <v>10122020</v>
          </cell>
          <cell r="F2538">
            <v>282.45100000000002</v>
          </cell>
          <cell r="H2538">
            <v>70.331000000000003</v>
          </cell>
          <cell r="I2538">
            <v>0</v>
          </cell>
          <cell r="J2538">
            <v>0.121</v>
          </cell>
          <cell r="K2538">
            <v>341.4</v>
          </cell>
          <cell r="M2538">
            <v>82.084000000000003</v>
          </cell>
          <cell r="N2538">
            <v>0</v>
          </cell>
          <cell r="O2538">
            <v>0.13800000000000001</v>
          </cell>
          <cell r="P2538">
            <v>369.47</v>
          </cell>
          <cell r="R2538">
            <v>114.10899999999999</v>
          </cell>
          <cell r="S2538">
            <v>0.152</v>
          </cell>
          <cell r="T2538">
            <v>0.04</v>
          </cell>
          <cell r="U2538">
            <v>159.91999999999999</v>
          </cell>
          <cell r="W2538">
            <v>974.06</v>
          </cell>
          <cell r="X2538">
            <v>0</v>
          </cell>
          <cell r="AC2538">
            <v>0.11</v>
          </cell>
          <cell r="AD2538">
            <v>115.91</v>
          </cell>
          <cell r="AF2538">
            <v>427.48</v>
          </cell>
          <cell r="AG2538">
            <v>0.36483399999999999</v>
          </cell>
          <cell r="AH2538">
            <v>1.1200000000000001</v>
          </cell>
          <cell r="AI2538">
            <v>41.57</v>
          </cell>
          <cell r="AJ2538">
            <v>17.600000000000001</v>
          </cell>
          <cell r="AK2538">
            <v>725.66</v>
          </cell>
          <cell r="AL2538">
            <v>0</v>
          </cell>
          <cell r="AM2538">
            <v>2.1720000000000002</v>
          </cell>
          <cell r="AN2538">
            <v>221.17</v>
          </cell>
          <cell r="AP2538">
            <v>144.49600000000001</v>
          </cell>
          <cell r="AQ2538">
            <v>0.108</v>
          </cell>
          <cell r="AR2538">
            <v>0.22700000000000001</v>
          </cell>
          <cell r="AS2538">
            <v>198.88499999999999</v>
          </cell>
          <cell r="AU2538">
            <v>62.152000000000001</v>
          </cell>
          <cell r="AV2538">
            <v>0</v>
          </cell>
          <cell r="AW2538">
            <v>0.11</v>
          </cell>
          <cell r="AX2538">
            <v>225.92</v>
          </cell>
          <cell r="AZ2538">
            <v>242.84</v>
          </cell>
          <cell r="BA2538">
            <v>0.187</v>
          </cell>
          <cell r="BB2538">
            <v>0.03</v>
          </cell>
          <cell r="BC2538">
            <v>181</v>
          </cell>
          <cell r="BE2538">
            <v>243.5</v>
          </cell>
          <cell r="BF2538">
            <v>0.2</v>
          </cell>
          <cell r="BG2538">
            <v>0</v>
          </cell>
          <cell r="BH2538">
            <v>0</v>
          </cell>
          <cell r="BI2538">
            <v>0</v>
          </cell>
          <cell r="BJ2538">
            <v>0.2</v>
          </cell>
          <cell r="BK2538">
            <v>266.95999999999998</v>
          </cell>
          <cell r="BM2538">
            <v>154.524</v>
          </cell>
          <cell r="BN2538">
            <v>7.4999999999999997E-2</v>
          </cell>
          <cell r="BO2538">
            <v>0</v>
          </cell>
          <cell r="BP2538">
            <v>277.87</v>
          </cell>
          <cell r="BQ2538" t="str">
            <v>-</v>
          </cell>
          <cell r="BR2538">
            <v>356.38600000000002</v>
          </cell>
          <cell r="BS2538">
            <v>0.46500000000000002</v>
          </cell>
          <cell r="BT2538">
            <v>0.25900000000000001</v>
          </cell>
          <cell r="BU2538">
            <v>8.39</v>
          </cell>
          <cell r="BV2538">
            <v>238.84</v>
          </cell>
          <cell r="BX2538">
            <v>100.199</v>
          </cell>
          <cell r="BY2538">
            <v>6.4000000000000001E-2</v>
          </cell>
          <cell r="BZ2538">
            <v>0</v>
          </cell>
          <cell r="CA2538">
            <v>85.992999999999995</v>
          </cell>
          <cell r="CC2538">
            <v>201.79</v>
          </cell>
          <cell r="CD2538">
            <v>0</v>
          </cell>
          <cell r="CE2538">
            <v>2.0736000000000001E-2</v>
          </cell>
          <cell r="CF2538">
            <v>154.09</v>
          </cell>
          <cell r="CH2538">
            <v>140.72999999999999</v>
          </cell>
          <cell r="CI2538">
            <v>0</v>
          </cell>
          <cell r="CJ2538">
            <v>2.17</v>
          </cell>
          <cell r="CK2538">
            <v>56.45</v>
          </cell>
          <cell r="CM2538">
            <v>356.69099999999997</v>
          </cell>
          <cell r="CN2538">
            <v>0</v>
          </cell>
          <cell r="CO2538">
            <v>0.161</v>
          </cell>
          <cell r="CP2538">
            <v>60.8</v>
          </cell>
          <cell r="CR2538">
            <v>190.44</v>
          </cell>
          <cell r="CS2538">
            <v>0</v>
          </cell>
          <cell r="CT2538">
            <v>1.6830000000000001</v>
          </cell>
          <cell r="CU2538">
            <v>109.63</v>
          </cell>
          <cell r="CW2538">
            <v>220.54</v>
          </cell>
          <cell r="CX2538">
            <v>1.9994999999999999E-2</v>
          </cell>
          <cell r="CY2538">
            <v>4.3200000000000002E-2</v>
          </cell>
          <cell r="CZ2538">
            <v>4.0368000000000001E-2</v>
          </cell>
          <cell r="DA2538">
            <v>8.3568000000000003E-2</v>
          </cell>
          <cell r="DB2538">
            <v>45.13</v>
          </cell>
          <cell r="DD2538">
            <v>166.857</v>
          </cell>
          <cell r="DE2538">
            <v>8.8999999999999996E-2</v>
          </cell>
          <cell r="DF2538">
            <v>0</v>
          </cell>
          <cell r="DG2538">
            <v>52.71</v>
          </cell>
          <cell r="DI2538">
            <v>72.617999999999995</v>
          </cell>
          <cell r="DJ2538">
            <v>0.111</v>
          </cell>
          <cell r="DK2538">
            <v>0</v>
          </cell>
          <cell r="DL2538">
            <v>46.71</v>
          </cell>
          <cell r="DN2538">
            <v>47.784999999999997</v>
          </cell>
          <cell r="DO2538">
            <v>0.18099999999999999</v>
          </cell>
          <cell r="DP2538">
            <v>0.23799999999999999</v>
          </cell>
          <cell r="DQ2538">
            <v>34.409999999999997</v>
          </cell>
          <cell r="DS2538">
            <v>230.7</v>
          </cell>
          <cell r="DT2538">
            <v>0</v>
          </cell>
          <cell r="DU2538">
            <v>0</v>
          </cell>
          <cell r="DV2538">
            <v>27.64</v>
          </cell>
          <cell r="DX2538">
            <v>81.06</v>
          </cell>
          <cell r="DY2538">
            <v>8.8999999999999996E-2</v>
          </cell>
          <cell r="EE2538">
            <v>0.23499999999999999</v>
          </cell>
          <cell r="EF2538">
            <v>64.739999999999995</v>
          </cell>
          <cell r="EH2538">
            <v>18.059999999999999</v>
          </cell>
          <cell r="EI2538">
            <v>5.0000000000000001E-3</v>
          </cell>
          <cell r="EM2538">
            <v>4.4999999999999998E-2</v>
          </cell>
          <cell r="EN2538">
            <v>17.940000000000001</v>
          </cell>
          <cell r="EP2538">
            <v>1.298</v>
          </cell>
          <cell r="EQ2538">
            <v>1.4E-2</v>
          </cell>
          <cell r="ER2538">
            <v>1.4E-2</v>
          </cell>
          <cell r="ES2538">
            <v>40.97</v>
          </cell>
          <cell r="EU2538">
            <v>5.8010000000000002</v>
          </cell>
          <cell r="EV2538">
            <v>1.6E-2</v>
          </cell>
          <cell r="EX2538">
            <v>3.1E-2</v>
          </cell>
          <cell r="EY2538">
            <v>61.02</v>
          </cell>
          <cell r="FA2538">
            <v>7.3239999999999998</v>
          </cell>
          <cell r="FB2538">
            <v>3.3000000000000002E-2</v>
          </cell>
          <cell r="FC2538">
            <v>3.3000000000000002E-2</v>
          </cell>
          <cell r="FD2538">
            <v>63.38</v>
          </cell>
          <cell r="FF2538">
            <v>3.2639999999999998</v>
          </cell>
          <cell r="FG2538">
            <v>1.9E-2</v>
          </cell>
          <cell r="FH2538">
            <v>1.9E-2</v>
          </cell>
          <cell r="FI2538">
            <v>73.930000000000007</v>
          </cell>
          <cell r="FK2538">
            <v>3.7719999999999998</v>
          </cell>
          <cell r="FL2538">
            <v>1.2999999999999999E-2</v>
          </cell>
          <cell r="FM2538">
            <v>1.2999999999999999E-2</v>
          </cell>
          <cell r="FN2538">
            <v>45.83</v>
          </cell>
          <cell r="FP2538">
            <v>238.666</v>
          </cell>
          <cell r="FQ2538">
            <v>1.6E-2</v>
          </cell>
          <cell r="FR2538">
            <v>0.74099999999999999</v>
          </cell>
          <cell r="FU2538">
            <v>43.64</v>
          </cell>
          <cell r="FV2538">
            <v>2.4E-2</v>
          </cell>
          <cell r="FW2538">
            <v>2.4E-2</v>
          </cell>
          <cell r="GB2538">
            <v>0</v>
          </cell>
          <cell r="GD2538">
            <v>280.03500000000003</v>
          </cell>
          <cell r="GE2538">
            <v>263.09699999999924</v>
          </cell>
          <cell r="GF2538">
            <v>102.69099999999997</v>
          </cell>
          <cell r="GG2538">
            <v>108.25150000000002</v>
          </cell>
          <cell r="GH2538">
            <v>147.94600000000014</v>
          </cell>
          <cell r="GI2538">
            <v>92.002900000000054</v>
          </cell>
          <cell r="GJ2538">
            <v>871.21200000000033</v>
          </cell>
          <cell r="GK2538">
            <v>936.31999999999994</v>
          </cell>
          <cell r="GL2538">
            <v>628.65382000000011</v>
          </cell>
          <cell r="GM2538">
            <v>611.47199999999987</v>
          </cell>
          <cell r="GN2538">
            <v>840.85740000000021</v>
          </cell>
          <cell r="GO2538">
            <v>219.25075000000027</v>
          </cell>
          <cell r="GP2538">
            <v>164.7050000000001</v>
          </cell>
          <cell r="GQ2538">
            <v>57.109000000000037</v>
          </cell>
          <cell r="GR2538">
            <v>72.155999999999992</v>
          </cell>
          <cell r="GS2538">
            <v>43.169999999999845</v>
          </cell>
          <cell r="GT2538">
            <v>241.01069999999999</v>
          </cell>
          <cell r="GU2538">
            <v>63.348400000000048</v>
          </cell>
          <cell r="GV2538">
            <v>181.75199999999995</v>
          </cell>
          <cell r="GW2538">
            <v>187.57200000000009</v>
          </cell>
          <cell r="GX2538">
            <v>309.82760000000013</v>
          </cell>
          <cell r="GY2538">
            <v>173.36772000000002</v>
          </cell>
          <cell r="GZ2538">
            <v>349.08899999999994</v>
          </cell>
          <cell r="HA2538">
            <v>108.59159999999999</v>
          </cell>
          <cell r="HB2538">
            <v>98.033600000000035</v>
          </cell>
          <cell r="HC2538">
            <v>5.5549999999999988</v>
          </cell>
          <cell r="HD2538">
            <v>172.33601999999999</v>
          </cell>
          <cell r="HE2538">
            <v>15.174431999999973</v>
          </cell>
          <cell r="HF2538">
            <v>115.48000000000006</v>
          </cell>
          <cell r="HG2538">
            <v>11.440000000000003</v>
          </cell>
          <cell r="HH2538">
            <v>384.46899999999982</v>
          </cell>
          <cell r="HI2538">
            <v>260.65400000000096</v>
          </cell>
          <cell r="HJ2538">
            <v>185.95400000000004</v>
          </cell>
          <cell r="HK2538">
            <v>84.13599999999974</v>
          </cell>
          <cell r="HL2538">
            <v>279.10525299999955</v>
          </cell>
          <cell r="HM2538">
            <v>209.22251900000077</v>
          </cell>
          <cell r="HN2538">
            <v>267.25100000000015</v>
          </cell>
          <cell r="HO2538">
            <v>35.275999999999989</v>
          </cell>
          <cell r="HP2538">
            <v>124.71900000000004</v>
          </cell>
          <cell r="HQ2538">
            <v>1.8719999999999999</v>
          </cell>
          <cell r="HR2538">
            <v>106.97200000000011</v>
          </cell>
          <cell r="HS2538">
            <v>9.1380000000000017</v>
          </cell>
          <cell r="HT2538">
            <v>200.33000000000013</v>
          </cell>
          <cell r="HU2538">
            <v>99.606999999999942</v>
          </cell>
          <cell r="HV2538">
            <v>117.4</v>
          </cell>
          <cell r="HW2538">
            <v>88.507299999999873</v>
          </cell>
          <cell r="HX2538">
            <v>28.13</v>
          </cell>
          <cell r="HY2538">
            <v>16.164999999999992</v>
          </cell>
          <cell r="HZ2538">
            <v>4.1219999999999937</v>
          </cell>
          <cell r="IA2538">
            <v>4.7909999999999853</v>
          </cell>
          <cell r="IB2538">
            <v>6.6909999999999963</v>
          </cell>
          <cell r="IC2538">
            <v>4.3006999999999911</v>
          </cell>
          <cell r="ID2538">
            <v>17.017000000000014</v>
          </cell>
          <cell r="IE2538">
            <v>11.300999999999984</v>
          </cell>
          <cell r="IF2538">
            <v>8.4799999999999986</v>
          </cell>
          <cell r="IG2538">
            <v>6.514000000000026</v>
          </cell>
          <cell r="IH2538">
            <v>7.2189999999999888</v>
          </cell>
          <cell r="II2538">
            <v>4.4722999999999749</v>
          </cell>
          <cell r="IJ2538">
            <v>198.04600000000013</v>
          </cell>
          <cell r="IK2538">
            <v>154.97400000000013</v>
          </cell>
          <cell r="IL2538">
            <v>41.821999999999953</v>
          </cell>
          <cell r="IM2538">
            <v>26.321000000000033</v>
          </cell>
        </row>
        <row r="2539">
          <cell r="A2539">
            <v>44176</v>
          </cell>
          <cell r="B2539">
            <v>11</v>
          </cell>
          <cell r="C2539">
            <v>12</v>
          </cell>
          <cell r="D2539">
            <v>2020</v>
          </cell>
          <cell r="E2539" t="str">
            <v>11122020</v>
          </cell>
          <cell r="F2539">
            <v>282.44</v>
          </cell>
          <cell r="H2539">
            <v>70.198999999999998</v>
          </cell>
          <cell r="I2539">
            <v>0</v>
          </cell>
          <cell r="J2539">
            <v>0.121</v>
          </cell>
          <cell r="K2539">
            <v>341.39</v>
          </cell>
          <cell r="M2539">
            <v>82</v>
          </cell>
          <cell r="N2539">
            <v>0.107</v>
          </cell>
          <cell r="O2539">
            <v>0.191</v>
          </cell>
          <cell r="P2539">
            <v>369.48500000000001</v>
          </cell>
          <cell r="R2539">
            <v>114.181</v>
          </cell>
          <cell r="S2539">
            <v>0.185</v>
          </cell>
          <cell r="T2539">
            <v>3.6999999999999998E-2</v>
          </cell>
          <cell r="U2539">
            <v>159.91</v>
          </cell>
          <cell r="W2539">
            <v>972.08</v>
          </cell>
          <cell r="X2539">
            <v>0</v>
          </cell>
          <cell r="AC2539">
            <v>0.11</v>
          </cell>
          <cell r="AD2539">
            <v>115.91</v>
          </cell>
          <cell r="AF2539">
            <v>427.48</v>
          </cell>
          <cell r="AG2539">
            <v>1.2170000000000001</v>
          </cell>
          <cell r="AH2539">
            <v>1.123</v>
          </cell>
          <cell r="AI2539">
            <v>41.54</v>
          </cell>
          <cell r="AJ2539">
            <v>17.61</v>
          </cell>
          <cell r="AK2539">
            <v>721.52</v>
          </cell>
          <cell r="AL2539">
            <v>0</v>
          </cell>
          <cell r="AM2539">
            <v>2.1680000000000001</v>
          </cell>
          <cell r="AN2539">
            <v>221.16</v>
          </cell>
          <cell r="AP2539">
            <v>144.291</v>
          </cell>
          <cell r="AQ2539">
            <v>7.0999999999999994E-2</v>
          </cell>
          <cell r="AR2539">
            <v>0.19900000000000001</v>
          </cell>
          <cell r="AS2539">
            <v>198.875</v>
          </cell>
          <cell r="AU2539">
            <v>61.95</v>
          </cell>
          <cell r="AV2539">
            <v>0</v>
          </cell>
          <cell r="AW2539">
            <v>0.11</v>
          </cell>
          <cell r="AX2539">
            <v>225.92</v>
          </cell>
          <cell r="AZ2539">
            <v>242.84</v>
          </cell>
          <cell r="BA2539">
            <v>0.154</v>
          </cell>
          <cell r="BB2539">
            <v>0.03</v>
          </cell>
          <cell r="BC2539">
            <v>180.99</v>
          </cell>
          <cell r="BE2539">
            <v>243.25</v>
          </cell>
          <cell r="BF2539">
            <v>0</v>
          </cell>
          <cell r="BG2539">
            <v>0</v>
          </cell>
          <cell r="BH2539">
            <v>0</v>
          </cell>
          <cell r="BI2539">
            <v>0</v>
          </cell>
          <cell r="BJ2539">
            <v>0.18</v>
          </cell>
          <cell r="BK2539">
            <v>266.97000000000003</v>
          </cell>
          <cell r="BM2539">
            <v>154.643</v>
          </cell>
          <cell r="BN2539">
            <v>0.19500000000000001</v>
          </cell>
          <cell r="BO2539">
            <v>0</v>
          </cell>
          <cell r="BP2539">
            <v>277.88</v>
          </cell>
          <cell r="BQ2539" t="str">
            <v>-</v>
          </cell>
          <cell r="BR2539">
            <v>356.28800000000001</v>
          </cell>
          <cell r="BS2539">
            <v>0.46200000000000002</v>
          </cell>
          <cell r="BT2539">
            <v>0.25900000000000001</v>
          </cell>
          <cell r="BU2539">
            <v>7.907</v>
          </cell>
          <cell r="BV2539">
            <v>238.84</v>
          </cell>
          <cell r="BX2539">
            <v>100.199</v>
          </cell>
          <cell r="BY2539">
            <v>7.6999999999999999E-2</v>
          </cell>
          <cell r="BZ2539">
            <v>0</v>
          </cell>
          <cell r="CA2539">
            <v>85.989000000000004</v>
          </cell>
          <cell r="CC2539">
            <v>201.67</v>
          </cell>
          <cell r="CD2539">
            <v>0</v>
          </cell>
          <cell r="CE2539">
            <v>2.0736000000000001E-2</v>
          </cell>
          <cell r="CF2539">
            <v>153.97999999999999</v>
          </cell>
          <cell r="CH2539">
            <v>138.58000000000001</v>
          </cell>
          <cell r="CI2539">
            <v>0</v>
          </cell>
          <cell r="CJ2539">
            <v>2.15</v>
          </cell>
          <cell r="CK2539">
            <v>56.45</v>
          </cell>
          <cell r="CM2539">
            <v>356.69099999999997</v>
          </cell>
          <cell r="CN2539">
            <v>0.26900000000000002</v>
          </cell>
          <cell r="CO2539">
            <v>0.161</v>
          </cell>
          <cell r="CP2539">
            <v>60.76</v>
          </cell>
          <cell r="CR2539">
            <v>188.43</v>
          </cell>
          <cell r="CS2539">
            <v>0</v>
          </cell>
          <cell r="CT2539">
            <v>1.9330000000000001</v>
          </cell>
          <cell r="CU2539">
            <v>109.56</v>
          </cell>
          <cell r="CW2539">
            <v>220.2</v>
          </cell>
          <cell r="CX2539">
            <v>1.7488E-2</v>
          </cell>
          <cell r="CY2539">
            <v>4.3200000000000002E-2</v>
          </cell>
          <cell r="CZ2539">
            <v>0.33003199999999999</v>
          </cell>
          <cell r="DA2539">
            <v>0.37323200000000001</v>
          </cell>
          <cell r="DB2539">
            <v>45.11</v>
          </cell>
          <cell r="DD2539">
            <v>166.38</v>
          </cell>
          <cell r="DE2539">
            <v>0.11700000000000001</v>
          </cell>
          <cell r="DF2539">
            <v>0</v>
          </cell>
          <cell r="DG2539">
            <v>52.68</v>
          </cell>
          <cell r="DI2539">
            <v>72.284999999999997</v>
          </cell>
          <cell r="DJ2539">
            <v>0.05</v>
          </cell>
          <cell r="DK2539">
            <v>0</v>
          </cell>
          <cell r="DL2539">
            <v>46.69</v>
          </cell>
          <cell r="DN2539">
            <v>47.561999999999998</v>
          </cell>
          <cell r="DO2539">
            <v>7.0000000000000007E-2</v>
          </cell>
          <cell r="DP2539">
            <v>0.23799999999999999</v>
          </cell>
          <cell r="DQ2539">
            <v>34.409999999999997</v>
          </cell>
          <cell r="DS2539">
            <v>230.46</v>
          </cell>
          <cell r="DT2539">
            <v>0</v>
          </cell>
          <cell r="DU2539">
            <v>7.0000000000000007E-2</v>
          </cell>
          <cell r="DV2539">
            <v>27.62</v>
          </cell>
          <cell r="DX2539">
            <v>80.757000000000005</v>
          </cell>
          <cell r="DY2539">
            <v>0</v>
          </cell>
          <cell r="EE2539">
            <v>0.26300000000000001</v>
          </cell>
          <cell r="EF2539">
            <v>64.73</v>
          </cell>
          <cell r="EH2539">
            <v>18.02</v>
          </cell>
          <cell r="EI2539">
            <v>3.3000000000000002E-2</v>
          </cell>
          <cell r="EM2539">
            <v>7.2999999999999995E-2</v>
          </cell>
          <cell r="EN2539">
            <v>17.940000000000001</v>
          </cell>
          <cell r="EP2539">
            <v>1.298</v>
          </cell>
          <cell r="EQ2539">
            <v>1.4E-2</v>
          </cell>
          <cell r="ER2539">
            <v>1.4E-2</v>
          </cell>
          <cell r="ES2539">
            <v>40.97</v>
          </cell>
          <cell r="EU2539">
            <v>5.8010000000000002</v>
          </cell>
          <cell r="EV2539">
            <v>3.3000000000000002E-2</v>
          </cell>
          <cell r="EX2539">
            <v>3.3000000000000002E-2</v>
          </cell>
          <cell r="EY2539">
            <v>61.01</v>
          </cell>
          <cell r="FA2539">
            <v>7.3120000000000003</v>
          </cell>
          <cell r="FB2539">
            <v>2.1000000000000001E-2</v>
          </cell>
          <cell r="FC2539">
            <v>3.3000000000000002E-2</v>
          </cell>
          <cell r="FD2539">
            <v>63.37</v>
          </cell>
          <cell r="FF2539">
            <v>3.2559999999999998</v>
          </cell>
          <cell r="FG2539">
            <v>1.0999999999999999E-2</v>
          </cell>
          <cell r="FH2539">
            <v>1.9E-2</v>
          </cell>
          <cell r="FI2539">
            <v>73.930000000000007</v>
          </cell>
          <cell r="FK2539">
            <v>3.7719999999999998</v>
          </cell>
          <cell r="FL2539">
            <v>1.2999999999999999E-2</v>
          </cell>
          <cell r="FM2539">
            <v>1.2999999999999999E-2</v>
          </cell>
          <cell r="FN2539">
            <v>45.8</v>
          </cell>
          <cell r="FP2539">
            <v>237.86699999999999</v>
          </cell>
          <cell r="FQ2539">
            <v>0.02</v>
          </cell>
          <cell r="FR2539">
            <v>0.72</v>
          </cell>
          <cell r="FU2539">
            <v>43.64</v>
          </cell>
          <cell r="FV2539">
            <v>2.4E-2</v>
          </cell>
          <cell r="FW2539">
            <v>2.4E-2</v>
          </cell>
          <cell r="GB2539">
            <v>0</v>
          </cell>
          <cell r="GD2539">
            <v>280.03500000000003</v>
          </cell>
          <cell r="GE2539">
            <v>263.21799999999922</v>
          </cell>
          <cell r="GF2539">
            <v>102.79799999999997</v>
          </cell>
          <cell r="GG2539">
            <v>108.44250000000002</v>
          </cell>
          <cell r="GH2539">
            <v>148.13100000000014</v>
          </cell>
          <cell r="GI2539">
            <v>92.03990000000006</v>
          </cell>
          <cell r="GJ2539">
            <v>871.21200000000033</v>
          </cell>
          <cell r="GK2539">
            <v>936.43</v>
          </cell>
          <cell r="GL2539">
            <v>629.87082000000009</v>
          </cell>
          <cell r="GM2539">
            <v>612.59499999999991</v>
          </cell>
          <cell r="GN2539">
            <v>840.85740000000021</v>
          </cell>
          <cell r="GO2539">
            <v>221.41875000000027</v>
          </cell>
          <cell r="GP2539">
            <v>164.7760000000001</v>
          </cell>
          <cell r="GQ2539">
            <v>57.308000000000035</v>
          </cell>
          <cell r="GR2539">
            <v>72.155999999999992</v>
          </cell>
          <cell r="GS2539">
            <v>43.279999999999845</v>
          </cell>
          <cell r="GT2539">
            <v>241.16469999999998</v>
          </cell>
          <cell r="GU2539">
            <v>63.378400000000049</v>
          </cell>
          <cell r="GV2539">
            <v>181.75199999999995</v>
          </cell>
          <cell r="GW2539">
            <v>187.75200000000009</v>
          </cell>
          <cell r="GX2539">
            <v>310.02260000000012</v>
          </cell>
          <cell r="GY2539">
            <v>173.36772000000002</v>
          </cell>
          <cell r="GZ2539">
            <v>349.55099999999993</v>
          </cell>
          <cell r="HA2539">
            <v>108.85059999999999</v>
          </cell>
          <cell r="HB2539">
            <v>98.110600000000034</v>
          </cell>
          <cell r="HC2539">
            <v>5.5549999999999988</v>
          </cell>
          <cell r="HD2539">
            <v>172.33601999999999</v>
          </cell>
          <cell r="HE2539">
            <v>15.195167999999972</v>
          </cell>
          <cell r="HF2539">
            <v>115.48000000000006</v>
          </cell>
          <cell r="HG2539">
            <v>13.590000000000003</v>
          </cell>
          <cell r="HH2539">
            <v>384.73799999999983</v>
          </cell>
          <cell r="HI2539">
            <v>260.81500000000096</v>
          </cell>
          <cell r="HJ2539">
            <v>185.95400000000004</v>
          </cell>
          <cell r="HK2539">
            <v>86.068999999999747</v>
          </cell>
          <cell r="HL2539">
            <v>279.12197199999957</v>
          </cell>
          <cell r="HM2539">
            <v>209.59575100000077</v>
          </cell>
          <cell r="HN2539">
            <v>267.36800000000017</v>
          </cell>
          <cell r="HO2539">
            <v>35.275999999999989</v>
          </cell>
          <cell r="HP2539">
            <v>124.76900000000003</v>
          </cell>
          <cell r="HQ2539">
            <v>1.8719999999999999</v>
          </cell>
          <cell r="HR2539">
            <v>107.0420000000001</v>
          </cell>
          <cell r="HS2539">
            <v>9.3760000000000012</v>
          </cell>
          <cell r="HT2539">
            <v>200.33000000000013</v>
          </cell>
          <cell r="HU2539">
            <v>99.676999999999936</v>
          </cell>
          <cell r="HV2539">
            <v>117.4</v>
          </cell>
          <cell r="HW2539">
            <v>88.770299999999878</v>
          </cell>
          <cell r="HX2539">
            <v>28.163</v>
          </cell>
          <cell r="HY2539">
            <v>16.237999999999992</v>
          </cell>
          <cell r="HZ2539">
            <v>4.1359999999999939</v>
          </cell>
          <cell r="IA2539">
            <v>4.8049999999999855</v>
          </cell>
          <cell r="IB2539">
            <v>6.7239999999999966</v>
          </cell>
          <cell r="IC2539">
            <v>4.3336999999999914</v>
          </cell>
          <cell r="ID2539">
            <v>17.038000000000014</v>
          </cell>
          <cell r="IE2539">
            <v>11.333999999999984</v>
          </cell>
          <cell r="IF2539">
            <v>8.4909999999999979</v>
          </cell>
          <cell r="IG2539">
            <v>6.5330000000000261</v>
          </cell>
          <cell r="IH2539">
            <v>7.2319999999999887</v>
          </cell>
          <cell r="II2539">
            <v>4.4852999999999748</v>
          </cell>
          <cell r="IJ2539">
            <v>198.06600000000014</v>
          </cell>
          <cell r="IK2539">
            <v>155.69400000000013</v>
          </cell>
          <cell r="IL2539">
            <v>41.845999999999954</v>
          </cell>
          <cell r="IM2539">
            <v>26.345000000000034</v>
          </cell>
        </row>
        <row r="2540">
          <cell r="A2540">
            <v>44177</v>
          </cell>
          <cell r="B2540">
            <v>12</v>
          </cell>
          <cell r="C2540">
            <v>12</v>
          </cell>
          <cell r="D2540">
            <v>2020</v>
          </cell>
          <cell r="E2540" t="str">
            <v>12122020</v>
          </cell>
          <cell r="F2540">
            <v>282.43</v>
          </cell>
          <cell r="G2540">
            <v>260.14</v>
          </cell>
          <cell r="H2540">
            <v>70.08</v>
          </cell>
          <cell r="I2540">
            <v>2E-3</v>
          </cell>
          <cell r="J2540">
            <v>0.121</v>
          </cell>
          <cell r="K2540">
            <v>341.35</v>
          </cell>
          <cell r="M2540">
            <v>81.665999999999997</v>
          </cell>
          <cell r="N2540">
            <v>0</v>
          </cell>
          <cell r="O2540">
            <v>0.218</v>
          </cell>
          <cell r="P2540">
            <v>369.5</v>
          </cell>
          <cell r="R2540">
            <v>114.39700000000001</v>
          </cell>
          <cell r="S2540">
            <v>0.186</v>
          </cell>
          <cell r="T2540">
            <v>3.6999999999999998E-2</v>
          </cell>
          <cell r="U2540">
            <v>159.9</v>
          </cell>
          <cell r="W2540">
            <v>970.1</v>
          </cell>
          <cell r="X2540">
            <v>0</v>
          </cell>
          <cell r="AC2540">
            <v>0.11</v>
          </cell>
          <cell r="AD2540">
            <v>115.91</v>
          </cell>
          <cell r="AF2540">
            <v>427.48</v>
          </cell>
          <cell r="AG2540">
            <v>1.21</v>
          </cell>
          <cell r="AH2540">
            <v>1.123</v>
          </cell>
          <cell r="AI2540">
            <v>41.51</v>
          </cell>
          <cell r="AJ2540">
            <v>17.61</v>
          </cell>
          <cell r="AK2540">
            <v>717.38</v>
          </cell>
          <cell r="AL2540">
            <v>0</v>
          </cell>
          <cell r="AM2540">
            <v>2.1629999999999998</v>
          </cell>
          <cell r="AN2540">
            <v>221.14</v>
          </cell>
          <cell r="AP2540">
            <v>143.87899999999999</v>
          </cell>
          <cell r="AQ2540">
            <v>0</v>
          </cell>
          <cell r="AR2540">
            <v>0.16700000000000001</v>
          </cell>
          <cell r="AS2540">
            <v>198.86500000000001</v>
          </cell>
          <cell r="AU2540">
            <v>61.747</v>
          </cell>
          <cell r="AV2540">
            <v>0</v>
          </cell>
          <cell r="AW2540">
            <v>0.11</v>
          </cell>
          <cell r="AX2540">
            <v>225.93</v>
          </cell>
          <cell r="AZ2540">
            <v>243.11</v>
          </cell>
          <cell r="BA2540">
            <v>0.45700000000000002</v>
          </cell>
          <cell r="BB2540">
            <v>0.03</v>
          </cell>
          <cell r="BC2540">
            <v>180.99</v>
          </cell>
          <cell r="BE2540">
            <v>243.25</v>
          </cell>
          <cell r="BF2540">
            <v>0.186</v>
          </cell>
          <cell r="BG2540">
            <v>0</v>
          </cell>
          <cell r="BH2540">
            <v>0</v>
          </cell>
          <cell r="BI2540">
            <v>0</v>
          </cell>
          <cell r="BJ2540">
            <v>0.186</v>
          </cell>
          <cell r="BK2540">
            <v>266.97000000000003</v>
          </cell>
          <cell r="BM2540">
            <v>154.643</v>
          </cell>
          <cell r="BN2540">
            <v>7.4999999999999997E-2</v>
          </cell>
          <cell r="BO2540">
            <v>0</v>
          </cell>
          <cell r="BP2540">
            <v>277.89</v>
          </cell>
          <cell r="BQ2540" t="str">
            <v>-</v>
          </cell>
          <cell r="BR2540">
            <v>356.05099999999999</v>
          </cell>
          <cell r="BS2540">
            <v>0.29599999999999999</v>
          </cell>
          <cell r="BT2540">
            <v>0.25900000000000001</v>
          </cell>
          <cell r="BU2540">
            <v>7.2850000000000001</v>
          </cell>
          <cell r="BV2540">
            <v>238.84</v>
          </cell>
          <cell r="BX2540">
            <v>100.199</v>
          </cell>
          <cell r="BY2540">
            <v>7.4999999999999997E-2</v>
          </cell>
          <cell r="BZ2540">
            <v>0</v>
          </cell>
          <cell r="CA2540">
            <v>85.984999999999999</v>
          </cell>
          <cell r="CC2540">
            <v>201.55</v>
          </cell>
          <cell r="CD2540">
            <v>0</v>
          </cell>
          <cell r="CE2540">
            <v>2.0736000000000001E-2</v>
          </cell>
          <cell r="CF2540">
            <v>153.85</v>
          </cell>
          <cell r="CH2540">
            <v>136.41</v>
          </cell>
          <cell r="CI2540">
            <v>0</v>
          </cell>
          <cell r="CJ2540">
            <v>2.17</v>
          </cell>
          <cell r="CK2540">
            <v>56.45</v>
          </cell>
          <cell r="CM2540">
            <v>356.69099999999997</v>
          </cell>
          <cell r="CN2540">
            <v>0.26900000000000002</v>
          </cell>
          <cell r="CO2540">
            <v>0.161</v>
          </cell>
          <cell r="CP2540">
            <v>60.72</v>
          </cell>
          <cell r="CR2540">
            <v>186.43</v>
          </cell>
          <cell r="CS2540">
            <v>0</v>
          </cell>
          <cell r="CT2540">
            <v>1.9330000000000001</v>
          </cell>
          <cell r="CU2540">
            <v>109.42</v>
          </cell>
          <cell r="CW2540">
            <v>219.5</v>
          </cell>
          <cell r="CX2540">
            <v>1.6719000000000001E-2</v>
          </cell>
          <cell r="CY2540">
            <v>4.3200000000000002E-2</v>
          </cell>
          <cell r="CZ2540">
            <v>0.63393600000000006</v>
          </cell>
          <cell r="DA2540">
            <v>0.67713600000000007</v>
          </cell>
          <cell r="DB2540">
            <v>45.09</v>
          </cell>
          <cell r="DD2540">
            <v>165.90199999999999</v>
          </cell>
          <cell r="DE2540">
            <v>9.0999999999999998E-2</v>
          </cell>
          <cell r="DF2540">
            <v>0</v>
          </cell>
          <cell r="DG2540">
            <v>52.65</v>
          </cell>
          <cell r="DI2540">
            <v>71.951999999999998</v>
          </cell>
          <cell r="DJ2540">
            <v>9.1999999999999998E-2</v>
          </cell>
          <cell r="DK2540">
            <v>0</v>
          </cell>
          <cell r="DL2540">
            <v>46.67</v>
          </cell>
          <cell r="DN2540">
            <v>47.34</v>
          </cell>
          <cell r="DO2540">
            <v>0.20300000000000001</v>
          </cell>
          <cell r="DP2540">
            <v>0.371</v>
          </cell>
          <cell r="DQ2540">
            <v>33.4</v>
          </cell>
          <cell r="DS2540">
            <v>230.15</v>
          </cell>
          <cell r="DT2540">
            <v>0</v>
          </cell>
          <cell r="DU2540">
            <v>0.14000000000000001</v>
          </cell>
          <cell r="DV2540">
            <v>27.61</v>
          </cell>
          <cell r="DX2540">
            <v>80.456999999999994</v>
          </cell>
          <cell r="DY2540">
            <v>0</v>
          </cell>
          <cell r="EE2540">
            <v>0.27400000000000002</v>
          </cell>
          <cell r="EF2540">
            <v>64.709999999999994</v>
          </cell>
          <cell r="EH2540">
            <v>17.940000000000001</v>
          </cell>
          <cell r="EI2540">
            <v>0</v>
          </cell>
          <cell r="EM2540">
            <v>7.4999999999999997E-2</v>
          </cell>
          <cell r="EN2540">
            <v>17.940000000000001</v>
          </cell>
          <cell r="EP2540">
            <v>1.298</v>
          </cell>
          <cell r="EQ2540">
            <v>1.4E-2</v>
          </cell>
          <cell r="ER2540">
            <v>1.4E-2</v>
          </cell>
          <cell r="ES2540">
            <v>40.97</v>
          </cell>
          <cell r="EU2540">
            <v>5.8010000000000002</v>
          </cell>
          <cell r="EV2540">
            <v>3.3000000000000002E-2</v>
          </cell>
          <cell r="EX2540">
            <v>3.3000000000000002E-2</v>
          </cell>
          <cell r="EY2540">
            <v>61.01</v>
          </cell>
          <cell r="FA2540">
            <v>7.3</v>
          </cell>
          <cell r="FB2540">
            <v>2.1000000000000001E-2</v>
          </cell>
          <cell r="FC2540">
            <v>3.3000000000000002E-2</v>
          </cell>
          <cell r="FD2540">
            <v>63.38</v>
          </cell>
          <cell r="FF2540">
            <v>3.2639999999999998</v>
          </cell>
          <cell r="FG2540">
            <v>2.7E-2</v>
          </cell>
          <cell r="FH2540">
            <v>1.9E-2</v>
          </cell>
          <cell r="FI2540">
            <v>73.930000000000007</v>
          </cell>
          <cell r="FK2540">
            <v>3.7719999999999998</v>
          </cell>
          <cell r="FL2540">
            <v>1.2999999999999999E-2</v>
          </cell>
          <cell r="FM2540">
            <v>1.2999999999999999E-2</v>
          </cell>
          <cell r="FN2540">
            <v>45.77</v>
          </cell>
          <cell r="FP2540">
            <v>237.071</v>
          </cell>
          <cell r="FQ2540">
            <v>2.4E-2</v>
          </cell>
          <cell r="FR2540">
            <v>0.74</v>
          </cell>
          <cell r="FU2540">
            <v>43.48</v>
          </cell>
          <cell r="FV2540">
            <v>0</v>
          </cell>
          <cell r="FW2540">
            <v>2.4E-2</v>
          </cell>
          <cell r="GB2540">
            <v>0</v>
          </cell>
          <cell r="GD2540">
            <v>280.03700000000003</v>
          </cell>
          <cell r="GE2540">
            <v>263.3389999999992</v>
          </cell>
          <cell r="GF2540">
            <v>102.79799999999997</v>
          </cell>
          <cell r="GG2540">
            <v>108.66050000000003</v>
          </cell>
          <cell r="GH2540">
            <v>148.31700000000015</v>
          </cell>
          <cell r="GI2540">
            <v>92.076900000000066</v>
          </cell>
          <cell r="GJ2540">
            <v>871.21200000000033</v>
          </cell>
          <cell r="GK2540">
            <v>936.54</v>
          </cell>
          <cell r="GL2540">
            <v>631.08082000000013</v>
          </cell>
          <cell r="GM2540">
            <v>613.71799999999996</v>
          </cell>
          <cell r="GN2540">
            <v>840.85740000000021</v>
          </cell>
          <cell r="GO2540">
            <v>223.58175000000028</v>
          </cell>
          <cell r="GP2540">
            <v>164.7760000000001</v>
          </cell>
          <cell r="GQ2540">
            <v>57.475000000000037</v>
          </cell>
          <cell r="GR2540">
            <v>72.155999999999992</v>
          </cell>
          <cell r="GS2540">
            <v>43.389999999999844</v>
          </cell>
          <cell r="GT2540">
            <v>241.62169999999998</v>
          </cell>
          <cell r="GU2540">
            <v>63.40840000000005</v>
          </cell>
          <cell r="GV2540">
            <v>181.93799999999996</v>
          </cell>
          <cell r="GW2540">
            <v>187.9380000000001</v>
          </cell>
          <cell r="GX2540">
            <v>310.09760000000011</v>
          </cell>
          <cell r="GY2540">
            <v>173.36772000000002</v>
          </cell>
          <cell r="GZ2540">
            <v>349.84699999999992</v>
          </cell>
          <cell r="HA2540">
            <v>109.10959999999999</v>
          </cell>
          <cell r="HB2540">
            <v>98.185600000000036</v>
          </cell>
          <cell r="HC2540">
            <v>5.5549999999999988</v>
          </cell>
          <cell r="HD2540">
            <v>172.33601999999999</v>
          </cell>
          <cell r="HE2540">
            <v>15.215903999999972</v>
          </cell>
          <cell r="HF2540">
            <v>115.48000000000006</v>
          </cell>
          <cell r="HG2540">
            <v>15.760000000000003</v>
          </cell>
          <cell r="HH2540">
            <v>385.00699999999983</v>
          </cell>
          <cell r="HI2540">
            <v>260.97600000000097</v>
          </cell>
          <cell r="HJ2540">
            <v>185.95400000000004</v>
          </cell>
          <cell r="HK2540">
            <v>88.001999999999754</v>
          </cell>
          <cell r="HL2540">
            <v>279.13821099999956</v>
          </cell>
          <cell r="HM2540">
            <v>210.27288700000076</v>
          </cell>
          <cell r="HN2540">
            <v>267.45900000000017</v>
          </cell>
          <cell r="HO2540">
            <v>35.275999999999989</v>
          </cell>
          <cell r="HP2540">
            <v>124.86100000000003</v>
          </cell>
          <cell r="HQ2540">
            <v>1.8719999999999999</v>
          </cell>
          <cell r="HR2540">
            <v>107.2450000000001</v>
          </cell>
          <cell r="HS2540">
            <v>9.7470000000000017</v>
          </cell>
          <cell r="HT2540">
            <v>200.33000000000013</v>
          </cell>
          <cell r="HU2540">
            <v>99.816999999999936</v>
          </cell>
          <cell r="HV2540">
            <v>117.4</v>
          </cell>
          <cell r="HW2540">
            <v>89.044299999999879</v>
          </cell>
          <cell r="HX2540">
            <v>28.163</v>
          </cell>
          <cell r="HY2540">
            <v>16.312999999999992</v>
          </cell>
          <cell r="HZ2540">
            <v>4.1499999999999941</v>
          </cell>
          <cell r="IA2540">
            <v>4.8189999999999857</v>
          </cell>
          <cell r="IB2540">
            <v>6.756999999999997</v>
          </cell>
          <cell r="IC2540">
            <v>4.3666999999999918</v>
          </cell>
          <cell r="ID2540">
            <v>17.059000000000015</v>
          </cell>
          <cell r="IE2540">
            <v>11.366999999999983</v>
          </cell>
          <cell r="IF2540">
            <v>8.5179999999999971</v>
          </cell>
          <cell r="IG2540">
            <v>6.5520000000000262</v>
          </cell>
          <cell r="IH2540">
            <v>7.2449999999999886</v>
          </cell>
          <cell r="II2540">
            <v>4.4982999999999747</v>
          </cell>
          <cell r="IJ2540">
            <v>198.09000000000015</v>
          </cell>
          <cell r="IK2540">
            <v>156.43400000000014</v>
          </cell>
          <cell r="IL2540">
            <v>41.845999999999954</v>
          </cell>
          <cell r="IM2540">
            <v>26.369000000000035</v>
          </cell>
        </row>
        <row r="2541">
          <cell r="A2541">
            <v>44178</v>
          </cell>
          <cell r="B2541">
            <v>13</v>
          </cell>
          <cell r="C2541">
            <v>12</v>
          </cell>
          <cell r="D2541">
            <v>2020</v>
          </cell>
          <cell r="E2541" t="str">
            <v>13122020</v>
          </cell>
          <cell r="F2541">
            <v>282.42</v>
          </cell>
          <cell r="G2541">
            <v>260.14999999999998</v>
          </cell>
          <cell r="H2541">
            <v>69.959999999999994</v>
          </cell>
          <cell r="I2541">
            <v>1E-3</v>
          </cell>
          <cell r="J2541">
            <v>0.121</v>
          </cell>
          <cell r="K2541">
            <v>341.33</v>
          </cell>
          <cell r="M2541">
            <v>81.498999999999995</v>
          </cell>
          <cell r="N2541">
            <v>2.8000000000000001E-2</v>
          </cell>
          <cell r="O2541">
            <v>0.19500000000000001</v>
          </cell>
          <cell r="P2541">
            <v>369.51</v>
          </cell>
          <cell r="R2541">
            <v>114.46899999999999</v>
          </cell>
          <cell r="S2541">
            <v>0.151</v>
          </cell>
          <cell r="T2541">
            <v>3.7999999999999999E-2</v>
          </cell>
          <cell r="U2541">
            <v>159.9</v>
          </cell>
          <cell r="W2541">
            <v>970.1</v>
          </cell>
          <cell r="X2541">
            <v>1.06</v>
          </cell>
          <cell r="AC2541">
            <v>0.11</v>
          </cell>
          <cell r="AD2541">
            <v>115.94</v>
          </cell>
          <cell r="AF2541">
            <v>428.32</v>
          </cell>
          <cell r="AG2541">
            <v>2.042227</v>
          </cell>
          <cell r="AH2541">
            <v>1.1200000000000001</v>
          </cell>
          <cell r="AI2541">
            <v>41.48</v>
          </cell>
          <cell r="AJ2541">
            <v>17.57</v>
          </cell>
          <cell r="AK2541">
            <v>713.24</v>
          </cell>
          <cell r="AL2541">
            <v>0</v>
          </cell>
          <cell r="AM2541">
            <v>3.0339999999999998</v>
          </cell>
          <cell r="AN2541">
            <v>221.13</v>
          </cell>
          <cell r="AP2541">
            <v>143.67400000000001</v>
          </cell>
          <cell r="AQ2541">
            <v>2.4E-2</v>
          </cell>
          <cell r="AR2541">
            <v>0.14599999999999999</v>
          </cell>
          <cell r="AS2541">
            <v>198.85499999999999</v>
          </cell>
          <cell r="AU2541">
            <v>61.545000000000002</v>
          </cell>
          <cell r="AV2541">
            <v>0</v>
          </cell>
          <cell r="AW2541">
            <v>0.11</v>
          </cell>
          <cell r="AX2541">
            <v>225.93</v>
          </cell>
          <cell r="AZ2541">
            <v>243.11</v>
          </cell>
          <cell r="BA2541">
            <v>0.16300000000000001</v>
          </cell>
          <cell r="BB2541">
            <v>0.03</v>
          </cell>
          <cell r="BC2541">
            <v>180.99</v>
          </cell>
          <cell r="BE2541">
            <v>243.25</v>
          </cell>
          <cell r="BF2541">
            <v>0.19</v>
          </cell>
          <cell r="BG2541">
            <v>0</v>
          </cell>
          <cell r="BH2541">
            <v>0</v>
          </cell>
          <cell r="BI2541">
            <v>0</v>
          </cell>
          <cell r="BJ2541">
            <v>0.19</v>
          </cell>
          <cell r="BK2541">
            <v>266.97000000000003</v>
          </cell>
          <cell r="BM2541">
            <v>154.643</v>
          </cell>
          <cell r="BN2541">
            <v>7.4999999999999997E-2</v>
          </cell>
          <cell r="BO2541">
            <v>0</v>
          </cell>
          <cell r="BP2541">
            <v>277.89999999999998</v>
          </cell>
          <cell r="BQ2541" t="str">
            <v>-</v>
          </cell>
          <cell r="BR2541">
            <v>356.12</v>
          </cell>
          <cell r="BS2541">
            <v>0.60699999999999998</v>
          </cell>
          <cell r="BT2541">
            <v>0.25900000000000001</v>
          </cell>
          <cell r="BU2541">
            <v>6.9690000000000003</v>
          </cell>
          <cell r="BV2541">
            <v>238.83</v>
          </cell>
          <cell r="BX2541">
            <v>100.02</v>
          </cell>
          <cell r="BY2541">
            <v>0</v>
          </cell>
          <cell r="BZ2541">
            <v>0</v>
          </cell>
          <cell r="CA2541">
            <v>85.980999999999995</v>
          </cell>
          <cell r="CC2541">
            <v>201.43</v>
          </cell>
          <cell r="CD2541">
            <v>0</v>
          </cell>
          <cell r="CE2541">
            <v>2.0736000000000001E-2</v>
          </cell>
          <cell r="CF2541">
            <v>153.72</v>
          </cell>
          <cell r="CH2541">
            <v>134.24</v>
          </cell>
          <cell r="CI2541">
            <v>0</v>
          </cell>
          <cell r="CJ2541">
            <v>2.17</v>
          </cell>
          <cell r="CK2541">
            <v>56.45</v>
          </cell>
          <cell r="CM2541">
            <v>356.69099999999997</v>
          </cell>
          <cell r="CN2541">
            <v>0.26900000000000002</v>
          </cell>
          <cell r="CO2541">
            <v>0.161</v>
          </cell>
          <cell r="CP2541">
            <v>60.68</v>
          </cell>
          <cell r="CR2541">
            <v>184.43</v>
          </cell>
          <cell r="CS2541">
            <v>0</v>
          </cell>
          <cell r="CT2541">
            <v>1.9330000000000001</v>
          </cell>
          <cell r="CU2541">
            <v>109.28</v>
          </cell>
          <cell r="CW2541">
            <v>218.8</v>
          </cell>
          <cell r="CX2541">
            <v>1.6239E-2</v>
          </cell>
          <cell r="CY2541">
            <v>4.3200000000000002E-2</v>
          </cell>
          <cell r="CZ2541">
            <v>0.63255399999999995</v>
          </cell>
          <cell r="DA2541">
            <v>0.67575399999999997</v>
          </cell>
          <cell r="DB2541">
            <v>45.07</v>
          </cell>
          <cell r="DD2541">
            <v>165.42500000000001</v>
          </cell>
          <cell r="DE2541">
            <v>0.312</v>
          </cell>
          <cell r="DF2541">
            <v>0</v>
          </cell>
          <cell r="DG2541">
            <v>52.63</v>
          </cell>
          <cell r="DI2541">
            <v>71.730999999999995</v>
          </cell>
          <cell r="DJ2541">
            <v>2.1000000000000001E-2</v>
          </cell>
          <cell r="DK2541">
            <v>0</v>
          </cell>
          <cell r="DL2541">
            <v>46.63</v>
          </cell>
          <cell r="DN2541">
            <v>46.896000000000001</v>
          </cell>
          <cell r="DO2541">
            <v>0</v>
          </cell>
          <cell r="DP2541">
            <v>0.37</v>
          </cell>
          <cell r="DQ2541">
            <v>34.39</v>
          </cell>
          <cell r="DS2541">
            <v>229.91</v>
          </cell>
          <cell r="DT2541">
            <v>0</v>
          </cell>
          <cell r="DU2541">
            <v>7.0000000000000007E-2</v>
          </cell>
          <cell r="DV2541">
            <v>27.59</v>
          </cell>
          <cell r="DX2541">
            <v>80.22</v>
          </cell>
          <cell r="DY2541">
            <v>0</v>
          </cell>
          <cell r="EE2541">
            <v>0.219</v>
          </cell>
          <cell r="EF2541">
            <v>64.7</v>
          </cell>
          <cell r="EH2541">
            <v>17.899999999999999</v>
          </cell>
          <cell r="EI2541">
            <v>5.0000000000000001E-3</v>
          </cell>
          <cell r="EM2541">
            <v>4.4999999999999998E-2</v>
          </cell>
          <cell r="EN2541">
            <v>17.93</v>
          </cell>
          <cell r="EP2541">
            <v>1.292</v>
          </cell>
          <cell r="EQ2541">
            <v>8.0000000000000002E-3</v>
          </cell>
          <cell r="ER2541">
            <v>1.4E-2</v>
          </cell>
          <cell r="ES2541">
            <v>40.96</v>
          </cell>
          <cell r="EU2541">
            <v>5.7869999999999999</v>
          </cell>
          <cell r="EV2541">
            <v>1.7000000000000001E-2</v>
          </cell>
          <cell r="EX2541">
            <v>3.1E-2</v>
          </cell>
          <cell r="EY2541">
            <v>60.98</v>
          </cell>
          <cell r="FA2541">
            <v>7.2679999999999998</v>
          </cell>
          <cell r="FB2541">
            <v>1E-3</v>
          </cell>
          <cell r="FC2541">
            <v>3.3000000000000002E-2</v>
          </cell>
          <cell r="FD2541">
            <v>63.36</v>
          </cell>
          <cell r="FF2541">
            <v>3.2480000000000002</v>
          </cell>
          <cell r="FG2541">
            <v>3.0000000000000001E-3</v>
          </cell>
          <cell r="FH2541">
            <v>1.2999999999999999E-2</v>
          </cell>
          <cell r="FI2541">
            <v>73.930000000000007</v>
          </cell>
          <cell r="FK2541">
            <v>3.7719999999999998</v>
          </cell>
          <cell r="FL2541">
            <v>1.2999999999999999E-2</v>
          </cell>
          <cell r="FM2541">
            <v>1.2999999999999999E-2</v>
          </cell>
          <cell r="FN2541">
            <v>45.74</v>
          </cell>
          <cell r="FP2541">
            <v>236.28</v>
          </cell>
          <cell r="FQ2541">
            <v>2.4E-2</v>
          </cell>
          <cell r="FR2541">
            <v>0.73699999999999999</v>
          </cell>
          <cell r="FU2541">
            <v>43.4</v>
          </cell>
          <cell r="FV2541">
            <v>0</v>
          </cell>
          <cell r="FW2541">
            <v>2.4E-2</v>
          </cell>
          <cell r="GB2541">
            <v>0</v>
          </cell>
          <cell r="GD2541">
            <v>280.03800000000001</v>
          </cell>
          <cell r="GE2541">
            <v>263.45999999999918</v>
          </cell>
          <cell r="GF2541">
            <v>102.82599999999998</v>
          </cell>
          <cell r="GG2541">
            <v>108.85550000000002</v>
          </cell>
          <cell r="GH2541">
            <v>148.46800000000016</v>
          </cell>
          <cell r="GI2541">
            <v>92.114900000000063</v>
          </cell>
          <cell r="GJ2541">
            <v>872.27200000000028</v>
          </cell>
          <cell r="GK2541">
            <v>936.65</v>
          </cell>
          <cell r="GL2541">
            <v>633.12304700000016</v>
          </cell>
          <cell r="GM2541">
            <v>614.83799999999997</v>
          </cell>
          <cell r="GN2541">
            <v>840.85740000000021</v>
          </cell>
          <cell r="GO2541">
            <v>226.61575000000028</v>
          </cell>
          <cell r="GP2541">
            <v>164.8000000000001</v>
          </cell>
          <cell r="GQ2541">
            <v>57.621000000000038</v>
          </cell>
          <cell r="GR2541">
            <v>72.155999999999992</v>
          </cell>
          <cell r="GS2541">
            <v>43.499999999999844</v>
          </cell>
          <cell r="GT2541">
            <v>241.78469999999999</v>
          </cell>
          <cell r="GU2541">
            <v>63.438400000000051</v>
          </cell>
          <cell r="GV2541">
            <v>182.12799999999996</v>
          </cell>
          <cell r="GW2541">
            <v>188.1280000000001</v>
          </cell>
          <cell r="GX2541">
            <v>310.1726000000001</v>
          </cell>
          <cell r="GY2541">
            <v>173.36772000000002</v>
          </cell>
          <cell r="GZ2541">
            <v>350.45399999999995</v>
          </cell>
          <cell r="HA2541">
            <v>109.36859999999999</v>
          </cell>
          <cell r="HB2541">
            <v>98.185600000000036</v>
          </cell>
          <cell r="HC2541">
            <v>5.5549999999999988</v>
          </cell>
          <cell r="HD2541">
            <v>172.33601999999999</v>
          </cell>
          <cell r="HE2541">
            <v>15.236639999999971</v>
          </cell>
          <cell r="HF2541">
            <v>115.48000000000006</v>
          </cell>
          <cell r="HG2541">
            <v>17.930000000000003</v>
          </cell>
          <cell r="HH2541">
            <v>385.27599999999984</v>
          </cell>
          <cell r="HI2541">
            <v>261.13700000000097</v>
          </cell>
          <cell r="HJ2541">
            <v>185.95400000000004</v>
          </cell>
          <cell r="HK2541">
            <v>89.934999999999761</v>
          </cell>
          <cell r="HL2541">
            <v>279.15327799999955</v>
          </cell>
          <cell r="HM2541">
            <v>210.94864100000078</v>
          </cell>
          <cell r="HN2541">
            <v>267.77100000000019</v>
          </cell>
          <cell r="HO2541">
            <v>35.275999999999989</v>
          </cell>
          <cell r="HP2541">
            <v>124.88200000000003</v>
          </cell>
          <cell r="HQ2541">
            <v>1.8719999999999999</v>
          </cell>
          <cell r="HR2541">
            <v>107.2450000000001</v>
          </cell>
          <cell r="HS2541">
            <v>10.117000000000001</v>
          </cell>
          <cell r="HT2541">
            <v>200.33000000000013</v>
          </cell>
          <cell r="HU2541">
            <v>99.886999999999929</v>
          </cell>
          <cell r="HV2541">
            <v>117.4</v>
          </cell>
          <cell r="HW2541">
            <v>89.263299999999873</v>
          </cell>
          <cell r="HX2541">
            <v>28.167999999999999</v>
          </cell>
          <cell r="HY2541">
            <v>16.357999999999993</v>
          </cell>
          <cell r="HZ2541">
            <v>4.1579999999999941</v>
          </cell>
          <cell r="IA2541">
            <v>4.832999999999986</v>
          </cell>
          <cell r="IB2541">
            <v>6.7739999999999974</v>
          </cell>
          <cell r="IC2541">
            <v>4.3976999999999915</v>
          </cell>
          <cell r="ID2541">
            <v>17.060000000000016</v>
          </cell>
          <cell r="IE2541">
            <v>11.399999999999983</v>
          </cell>
          <cell r="IF2541">
            <v>8.5209999999999972</v>
          </cell>
          <cell r="IG2541">
            <v>6.5650000000000261</v>
          </cell>
          <cell r="IH2541">
            <v>7.2579999999999885</v>
          </cell>
          <cell r="II2541">
            <v>4.5112999999999746</v>
          </cell>
          <cell r="IJ2541">
            <v>198.11400000000015</v>
          </cell>
          <cell r="IK2541">
            <v>157.17100000000013</v>
          </cell>
          <cell r="IL2541">
            <v>41.845999999999954</v>
          </cell>
          <cell r="IM2541">
            <v>26.393000000000036</v>
          </cell>
        </row>
        <row r="2542">
          <cell r="A2542">
            <v>44179</v>
          </cell>
          <cell r="B2542">
            <v>14</v>
          </cell>
          <cell r="C2542">
            <v>12</v>
          </cell>
          <cell r="D2542">
            <v>2020</v>
          </cell>
          <cell r="E2542" t="str">
            <v>14122020</v>
          </cell>
          <cell r="F2542">
            <v>282.40100000000001</v>
          </cell>
          <cell r="G2542">
            <v>260.14999999999998</v>
          </cell>
          <cell r="H2542">
            <v>69.733000000000004</v>
          </cell>
          <cell r="I2542">
            <v>0</v>
          </cell>
          <cell r="J2542">
            <v>0.121</v>
          </cell>
          <cell r="K2542">
            <v>341.29</v>
          </cell>
          <cell r="M2542">
            <v>81.164000000000001</v>
          </cell>
          <cell r="N2542">
            <v>0</v>
          </cell>
          <cell r="O2542">
            <v>0.19500000000000001</v>
          </cell>
          <cell r="P2542">
            <v>369.52</v>
          </cell>
          <cell r="R2542">
            <v>114.541</v>
          </cell>
          <cell r="S2542">
            <v>0.152</v>
          </cell>
          <cell r="T2542">
            <v>3.9E-2</v>
          </cell>
          <cell r="U2542">
            <v>159.9</v>
          </cell>
          <cell r="W2542">
            <v>970.1</v>
          </cell>
          <cell r="X2542">
            <v>1.07</v>
          </cell>
          <cell r="AC2542">
            <v>0.11</v>
          </cell>
          <cell r="AD2542">
            <v>115.94</v>
          </cell>
          <cell r="AF2542">
            <v>428.32</v>
          </cell>
          <cell r="AG2542">
            <v>1.206</v>
          </cell>
          <cell r="AH2542">
            <v>1.1200000000000001</v>
          </cell>
          <cell r="AI2542">
            <v>41.45</v>
          </cell>
          <cell r="AJ2542">
            <v>17.91</v>
          </cell>
          <cell r="AK2542">
            <v>709.1</v>
          </cell>
          <cell r="AL2542">
            <v>0</v>
          </cell>
          <cell r="AM2542">
            <v>3.0270000000000001</v>
          </cell>
          <cell r="AN2542">
            <v>221.12</v>
          </cell>
          <cell r="AP2542">
            <v>143.46799999999999</v>
          </cell>
          <cell r="AQ2542">
            <v>7.0000000000000001E-3</v>
          </cell>
          <cell r="AR2542">
            <v>0.13</v>
          </cell>
          <cell r="AS2542">
            <v>198.845</v>
          </cell>
          <cell r="AU2542">
            <v>61.343000000000004</v>
          </cell>
          <cell r="AV2542">
            <v>0</v>
          </cell>
          <cell r="AW2542">
            <v>0.11</v>
          </cell>
          <cell r="AX2542">
            <v>225.93</v>
          </cell>
          <cell r="AZ2542">
            <v>243.11</v>
          </cell>
          <cell r="BA2542">
            <v>0.187</v>
          </cell>
          <cell r="BB2542">
            <v>0.03</v>
          </cell>
          <cell r="BC2542">
            <v>180.98</v>
          </cell>
          <cell r="BE2542">
            <v>242.75</v>
          </cell>
          <cell r="BF2542">
            <v>0.158</v>
          </cell>
          <cell r="BG2542">
            <v>0</v>
          </cell>
          <cell r="BH2542">
            <v>0</v>
          </cell>
          <cell r="BI2542">
            <v>0</v>
          </cell>
          <cell r="BJ2542">
            <v>0.65800000000000003</v>
          </cell>
          <cell r="BK2542">
            <v>266.98</v>
          </cell>
          <cell r="BM2542">
            <v>154.762</v>
          </cell>
          <cell r="BN2542">
            <v>0.19500000000000001</v>
          </cell>
          <cell r="BO2542">
            <v>0</v>
          </cell>
          <cell r="BP2542">
            <v>277.89</v>
          </cell>
          <cell r="BQ2542" t="str">
            <v>-</v>
          </cell>
          <cell r="BR2542">
            <v>356.101</v>
          </cell>
          <cell r="BS2542">
            <v>0.51100000000000001</v>
          </cell>
          <cell r="BT2542">
            <v>0.25900000000000001</v>
          </cell>
          <cell r="BU2542">
            <v>7.335</v>
          </cell>
          <cell r="BV2542">
            <v>238.83</v>
          </cell>
          <cell r="BX2542">
            <v>100.02</v>
          </cell>
          <cell r="BY2542">
            <v>6.6000000000000003E-2</v>
          </cell>
          <cell r="BZ2542">
            <v>0</v>
          </cell>
          <cell r="CA2542">
            <v>85.977000000000004</v>
          </cell>
          <cell r="CC2542">
            <v>201.31</v>
          </cell>
          <cell r="CD2542">
            <v>0</v>
          </cell>
          <cell r="CE2542">
            <v>2.0736000000000001E-2</v>
          </cell>
          <cell r="CF2542">
            <v>153.59</v>
          </cell>
          <cell r="CH2542">
            <v>132.07</v>
          </cell>
          <cell r="CI2542">
            <v>0</v>
          </cell>
          <cell r="CJ2542">
            <v>2.17</v>
          </cell>
          <cell r="CK2542">
            <v>56.45</v>
          </cell>
          <cell r="CM2542">
            <v>356.69099999999997</v>
          </cell>
          <cell r="CN2542">
            <v>0.26900000000000002</v>
          </cell>
          <cell r="CO2542">
            <v>0.161</v>
          </cell>
          <cell r="CP2542">
            <v>60.64</v>
          </cell>
          <cell r="CR2542">
            <v>182.42</v>
          </cell>
          <cell r="CS2542">
            <v>0</v>
          </cell>
          <cell r="CT2542">
            <v>1.9330000000000001</v>
          </cell>
          <cell r="CU2542">
            <v>109.14</v>
          </cell>
          <cell r="CW2542">
            <v>218.11</v>
          </cell>
          <cell r="CX2542">
            <v>1.5067000000000001E-2</v>
          </cell>
          <cell r="CY2542">
            <v>4.3200000000000002E-2</v>
          </cell>
          <cell r="CZ2542">
            <v>0.63048000000000004</v>
          </cell>
          <cell r="DA2542">
            <v>0.67368000000000006</v>
          </cell>
          <cell r="DB2542">
            <v>45.07</v>
          </cell>
          <cell r="DD2542">
            <v>165.42500000000001</v>
          </cell>
          <cell r="DE2542">
            <v>0.80500000000000005</v>
          </cell>
          <cell r="DF2542">
            <v>0</v>
          </cell>
          <cell r="DG2542">
            <v>52.66</v>
          </cell>
          <cell r="DI2542">
            <v>72.063000000000002</v>
          </cell>
          <cell r="DJ2542">
            <v>0.56499999999999995</v>
          </cell>
          <cell r="DK2542">
            <v>0</v>
          </cell>
          <cell r="DL2542">
            <v>46.67</v>
          </cell>
          <cell r="DN2542">
            <v>47.34</v>
          </cell>
          <cell r="DO2542">
            <v>0.498</v>
          </cell>
          <cell r="DP2542">
            <v>0</v>
          </cell>
          <cell r="DQ2542">
            <v>34.44</v>
          </cell>
          <cell r="DS2542">
            <v>231.74</v>
          </cell>
          <cell r="DT2542">
            <v>2.0699999999999998</v>
          </cell>
          <cell r="DU2542">
            <v>7.0000000000000007E-2</v>
          </cell>
          <cell r="DV2542">
            <v>27.57</v>
          </cell>
          <cell r="DX2542">
            <v>80.006</v>
          </cell>
          <cell r="DY2542">
            <v>1.2E-2</v>
          </cell>
          <cell r="EE2542">
            <v>0.22600000000000001</v>
          </cell>
          <cell r="EF2542">
            <v>64.69</v>
          </cell>
          <cell r="EH2542">
            <v>17.86</v>
          </cell>
          <cell r="EI2542">
            <v>7.0000000000000001E-3</v>
          </cell>
          <cell r="EM2542">
            <v>4.7E-2</v>
          </cell>
          <cell r="EN2542">
            <v>17.93</v>
          </cell>
          <cell r="EP2542">
            <v>1.292</v>
          </cell>
          <cell r="EQ2542">
            <v>1.4E-2</v>
          </cell>
          <cell r="ER2542">
            <v>1.4E-2</v>
          </cell>
          <cell r="ES2542">
            <v>40.950000000000003</v>
          </cell>
          <cell r="EU2542">
            <v>5.7729999999999997</v>
          </cell>
          <cell r="EV2542">
            <v>1.7999999999999999E-2</v>
          </cell>
          <cell r="EX2542">
            <v>3.2000000000000001E-2</v>
          </cell>
          <cell r="EY2542">
            <v>60.96</v>
          </cell>
          <cell r="FA2542">
            <v>7.2359999999999998</v>
          </cell>
          <cell r="FB2542">
            <v>1E-3</v>
          </cell>
          <cell r="FC2542">
            <v>3.3000000000000002E-2</v>
          </cell>
          <cell r="FD2542">
            <v>63.36</v>
          </cell>
          <cell r="FF2542">
            <v>3.2480000000000002</v>
          </cell>
          <cell r="FG2542">
            <v>1.9E-2</v>
          </cell>
          <cell r="FH2542">
            <v>1.9E-2</v>
          </cell>
          <cell r="FI2542">
            <v>73.930000000000007</v>
          </cell>
          <cell r="FK2542">
            <v>3.7719999999999998</v>
          </cell>
          <cell r="FL2542">
            <v>1.2999999999999999E-2</v>
          </cell>
          <cell r="FM2542">
            <v>1.2999999999999999E-2</v>
          </cell>
          <cell r="FN2542">
            <v>45.71</v>
          </cell>
          <cell r="FP2542">
            <v>235.49199999999999</v>
          </cell>
          <cell r="FQ2542">
            <v>2.7E-2</v>
          </cell>
          <cell r="FR2542">
            <v>0.73599999999999999</v>
          </cell>
          <cell r="FU2542">
            <v>43.4</v>
          </cell>
          <cell r="FV2542">
            <v>7.2999999999999995E-2</v>
          </cell>
          <cell r="FW2542">
            <v>7.2999999999999995E-2</v>
          </cell>
          <cell r="GB2542">
            <v>0</v>
          </cell>
          <cell r="GD2542">
            <v>280.03800000000001</v>
          </cell>
          <cell r="GE2542">
            <v>263.58099999999916</v>
          </cell>
          <cell r="GF2542">
            <v>102.82599999999998</v>
          </cell>
          <cell r="GG2542">
            <v>109.05050000000001</v>
          </cell>
          <cell r="GH2542">
            <v>148.62000000000015</v>
          </cell>
          <cell r="GI2542">
            <v>92.153900000000064</v>
          </cell>
          <cell r="GJ2542">
            <v>873.34200000000033</v>
          </cell>
          <cell r="GK2542">
            <v>936.76</v>
          </cell>
          <cell r="GL2542">
            <v>634.32904700000017</v>
          </cell>
          <cell r="GM2542">
            <v>615.95799999999997</v>
          </cell>
          <cell r="GN2542">
            <v>840.85740000000021</v>
          </cell>
          <cell r="GO2542">
            <v>229.64275000000026</v>
          </cell>
          <cell r="GP2542">
            <v>164.8070000000001</v>
          </cell>
          <cell r="GQ2542">
            <v>57.75100000000004</v>
          </cell>
          <cell r="GR2542">
            <v>72.155999999999992</v>
          </cell>
          <cell r="GS2542">
            <v>43.609999999999843</v>
          </cell>
          <cell r="GT2542">
            <v>241.9717</v>
          </cell>
          <cell r="GU2542">
            <v>63.468400000000052</v>
          </cell>
          <cell r="GV2542">
            <v>182.28599999999994</v>
          </cell>
          <cell r="GW2542">
            <v>188.78600000000009</v>
          </cell>
          <cell r="GX2542">
            <v>310.3676000000001</v>
          </cell>
          <cell r="GY2542">
            <v>173.36772000000002</v>
          </cell>
          <cell r="GZ2542">
            <v>350.96499999999997</v>
          </cell>
          <cell r="HA2542">
            <v>109.62759999999999</v>
          </cell>
          <cell r="HB2542">
            <v>98.251600000000039</v>
          </cell>
          <cell r="HC2542">
            <v>5.5549999999999988</v>
          </cell>
          <cell r="HD2542">
            <v>172.33601999999999</v>
          </cell>
          <cell r="HE2542">
            <v>15.257375999999971</v>
          </cell>
          <cell r="HF2542">
            <v>115.48000000000006</v>
          </cell>
          <cell r="HG2542">
            <v>20.100000000000001</v>
          </cell>
          <cell r="HH2542">
            <v>385.54499999999985</v>
          </cell>
          <cell r="HI2542">
            <v>261.29800000000097</v>
          </cell>
          <cell r="HJ2542">
            <v>185.95400000000004</v>
          </cell>
          <cell r="HK2542">
            <v>91.867999999999768</v>
          </cell>
          <cell r="HL2542">
            <v>279.17320099999955</v>
          </cell>
          <cell r="HM2542">
            <v>211.62232100000077</v>
          </cell>
          <cell r="HN2542">
            <v>268.57600000000019</v>
          </cell>
          <cell r="HO2542">
            <v>35.275999999999989</v>
          </cell>
          <cell r="HP2542">
            <v>125.44700000000003</v>
          </cell>
          <cell r="HQ2542">
            <v>1.8719999999999999</v>
          </cell>
          <cell r="HR2542">
            <v>107.74300000000011</v>
          </cell>
          <cell r="HS2542">
            <v>10.117000000000001</v>
          </cell>
          <cell r="HT2542">
            <v>202.40000000000012</v>
          </cell>
          <cell r="HU2542">
            <v>99.956999999999923</v>
          </cell>
          <cell r="HV2542">
            <v>117.41200000000001</v>
          </cell>
          <cell r="HW2542">
            <v>89.489299999999872</v>
          </cell>
          <cell r="HX2542">
            <v>28.175000000000001</v>
          </cell>
          <cell r="HY2542">
            <v>16.404999999999994</v>
          </cell>
          <cell r="HZ2542">
            <v>4.1719999999999944</v>
          </cell>
          <cell r="IA2542">
            <v>4.8469999999999862</v>
          </cell>
          <cell r="IB2542">
            <v>6.7919999999999972</v>
          </cell>
          <cell r="IC2542">
            <v>4.4296999999999915</v>
          </cell>
          <cell r="ID2542">
            <v>17.061000000000018</v>
          </cell>
          <cell r="IE2542">
            <v>11.432999999999982</v>
          </cell>
          <cell r="IF2542">
            <v>8.5399999999999974</v>
          </cell>
          <cell r="IG2542">
            <v>6.5840000000000263</v>
          </cell>
          <cell r="IH2542">
            <v>7.2709999999999884</v>
          </cell>
          <cell r="II2542">
            <v>4.5242999999999745</v>
          </cell>
          <cell r="IJ2542">
            <v>198.14100000000013</v>
          </cell>
          <cell r="IK2542">
            <v>157.90700000000012</v>
          </cell>
          <cell r="IL2542">
            <v>41.918999999999954</v>
          </cell>
          <cell r="IM2542">
            <v>26.466000000000037</v>
          </cell>
        </row>
        <row r="2543">
          <cell r="A2543">
            <v>44180</v>
          </cell>
          <cell r="B2543">
            <v>15</v>
          </cell>
          <cell r="C2543">
            <v>12</v>
          </cell>
          <cell r="D2543">
            <v>2020</v>
          </cell>
          <cell r="E2543" t="str">
            <v>15122020</v>
          </cell>
          <cell r="F2543">
            <v>282.39</v>
          </cell>
          <cell r="G2543">
            <v>260.14999999999998</v>
          </cell>
          <cell r="H2543">
            <v>69.600999999999999</v>
          </cell>
          <cell r="I2543">
            <v>0</v>
          </cell>
          <cell r="J2543">
            <v>0.121</v>
          </cell>
          <cell r="K2543">
            <v>341.25</v>
          </cell>
          <cell r="M2543">
            <v>80.83</v>
          </cell>
          <cell r="N2543">
            <v>0</v>
          </cell>
          <cell r="O2543">
            <v>0.219</v>
          </cell>
          <cell r="P2543">
            <v>369.53</v>
          </cell>
          <cell r="R2543">
            <v>114.613</v>
          </cell>
          <cell r="S2543">
            <v>0.15</v>
          </cell>
          <cell r="T2543">
            <v>3.7999999999999999E-2</v>
          </cell>
          <cell r="U2543">
            <v>159.9</v>
          </cell>
          <cell r="W2543">
            <v>970.1</v>
          </cell>
          <cell r="X2543">
            <v>1.02</v>
          </cell>
          <cell r="AC2543">
            <v>0.11</v>
          </cell>
          <cell r="AD2543">
            <v>115.92</v>
          </cell>
          <cell r="AF2543">
            <v>427.76</v>
          </cell>
          <cell r="AG2543">
            <v>0.65500000000000003</v>
          </cell>
          <cell r="AH2543">
            <v>1.123</v>
          </cell>
          <cell r="AI2543">
            <v>41.42</v>
          </cell>
          <cell r="AJ2543">
            <v>17.91</v>
          </cell>
          <cell r="AK2543">
            <v>704.96</v>
          </cell>
          <cell r="AL2543">
            <v>0</v>
          </cell>
          <cell r="AM2543">
            <v>3.024</v>
          </cell>
          <cell r="AN2543">
            <v>221.11</v>
          </cell>
          <cell r="AP2543">
            <v>143.262</v>
          </cell>
          <cell r="AQ2543">
            <v>0</v>
          </cell>
          <cell r="AR2543">
            <v>0.114</v>
          </cell>
          <cell r="AS2543">
            <v>198.83500000000001</v>
          </cell>
          <cell r="AU2543">
            <v>61.140999999999998</v>
          </cell>
          <cell r="AV2543">
            <v>0</v>
          </cell>
          <cell r="AW2543">
            <v>0.11</v>
          </cell>
          <cell r="AX2543">
            <v>225.94</v>
          </cell>
          <cell r="AZ2543">
            <v>243.38</v>
          </cell>
          <cell r="BA2543">
            <v>0.45700000000000002</v>
          </cell>
          <cell r="BB2543">
            <v>0.03</v>
          </cell>
          <cell r="BC2543">
            <v>180.97</v>
          </cell>
          <cell r="BE2543">
            <v>242.25</v>
          </cell>
          <cell r="BF2543">
            <v>0.59399999999999997</v>
          </cell>
          <cell r="BG2543">
            <v>0</v>
          </cell>
          <cell r="BH2543">
            <v>0</v>
          </cell>
          <cell r="BI2543">
            <v>0</v>
          </cell>
          <cell r="BJ2543">
            <v>1.0940000000000001</v>
          </cell>
          <cell r="BK2543">
            <v>266.98</v>
          </cell>
          <cell r="BM2543">
            <v>154.762</v>
          </cell>
          <cell r="BN2543">
            <v>7.8E-2</v>
          </cell>
          <cell r="BO2543">
            <v>0</v>
          </cell>
          <cell r="BP2543">
            <v>277.89</v>
          </cell>
          <cell r="BQ2543" t="str">
            <v>-</v>
          </cell>
          <cell r="BR2543">
            <v>356.04300000000001</v>
          </cell>
          <cell r="BS2543">
            <v>0.46700000000000003</v>
          </cell>
          <cell r="BT2543">
            <v>0.25900000000000001</v>
          </cell>
          <cell r="BU2543">
            <v>7.2770000000000001</v>
          </cell>
          <cell r="BV2543">
            <v>238.83</v>
          </cell>
          <cell r="BX2543">
            <v>100.02</v>
          </cell>
          <cell r="BY2543">
            <v>6.5000000000000002E-2</v>
          </cell>
          <cell r="BZ2543">
            <v>0</v>
          </cell>
          <cell r="CA2543">
            <v>85.972999999999999</v>
          </cell>
          <cell r="CC2543">
            <v>201.19</v>
          </cell>
          <cell r="CD2543">
            <v>0</v>
          </cell>
          <cell r="CE2543">
            <v>2.0736000000000001E-2</v>
          </cell>
          <cell r="CF2543">
            <v>153.46</v>
          </cell>
          <cell r="CH2543">
            <v>129.9</v>
          </cell>
          <cell r="CI2543">
            <v>0</v>
          </cell>
          <cell r="CJ2543">
            <v>2.17</v>
          </cell>
          <cell r="CK2543">
            <v>56.45</v>
          </cell>
          <cell r="CM2543">
            <v>356.69099999999997</v>
          </cell>
          <cell r="CN2543">
            <v>0.248</v>
          </cell>
          <cell r="CO2543">
            <v>1.319</v>
          </cell>
          <cell r="CP2543">
            <v>60.6</v>
          </cell>
          <cell r="CR2543">
            <v>180.42</v>
          </cell>
          <cell r="CS2543">
            <v>0</v>
          </cell>
          <cell r="CT2543">
            <v>1.9330000000000001</v>
          </cell>
          <cell r="CU2543">
            <v>109.12</v>
          </cell>
          <cell r="CW2543">
            <v>218.01</v>
          </cell>
          <cell r="CX2543">
            <v>1.9923E-2</v>
          </cell>
          <cell r="CY2543">
            <v>4.3200000000000002E-2</v>
          </cell>
          <cell r="CZ2543">
            <v>4.0368000000000001E-2</v>
          </cell>
          <cell r="DA2543">
            <v>8.3568000000000003E-2</v>
          </cell>
          <cell r="DB2543">
            <v>45.07</v>
          </cell>
          <cell r="DD2543">
            <v>165.42500000000001</v>
          </cell>
          <cell r="DE2543">
            <v>0.78100000000000003</v>
          </cell>
          <cell r="DF2543">
            <v>0</v>
          </cell>
          <cell r="DG2543">
            <v>52.67</v>
          </cell>
          <cell r="DI2543">
            <v>72.174000000000007</v>
          </cell>
          <cell r="DJ2543">
            <v>0.32400000000000001</v>
          </cell>
          <cell r="DK2543">
            <v>0</v>
          </cell>
          <cell r="DL2543">
            <v>46.67</v>
          </cell>
          <cell r="DN2543">
            <v>47.34</v>
          </cell>
          <cell r="DO2543">
            <v>5.3999999999999999E-2</v>
          </cell>
          <cell r="DP2543">
            <v>0</v>
          </cell>
          <cell r="DQ2543">
            <v>34.44</v>
          </cell>
          <cell r="DS2543">
            <v>231.74</v>
          </cell>
          <cell r="DT2543">
            <v>0.24</v>
          </cell>
          <cell r="DU2543">
            <v>7.0000000000000007E-2</v>
          </cell>
          <cell r="DV2543">
            <v>27.56</v>
          </cell>
          <cell r="DX2543">
            <v>79.855999999999995</v>
          </cell>
          <cell r="DY2543">
            <v>7.1999999999999995E-2</v>
          </cell>
          <cell r="EE2543">
            <v>0.222</v>
          </cell>
          <cell r="EF2543">
            <v>64.7</v>
          </cell>
          <cell r="EH2543">
            <v>17.899999999999999</v>
          </cell>
          <cell r="EI2543">
            <v>8.3000000000000004E-2</v>
          </cell>
          <cell r="EM2543">
            <v>4.2999999999999997E-2</v>
          </cell>
          <cell r="EN2543">
            <v>17.940000000000001</v>
          </cell>
          <cell r="EP2543">
            <v>1.298</v>
          </cell>
          <cell r="EQ2543">
            <v>0.02</v>
          </cell>
          <cell r="ER2543">
            <v>1.4E-2</v>
          </cell>
          <cell r="ES2543">
            <v>40.97</v>
          </cell>
          <cell r="EU2543">
            <v>5.8010000000000002</v>
          </cell>
          <cell r="EV2543">
            <v>3.5000000000000003E-2</v>
          </cell>
          <cell r="EX2543">
            <v>7.0000000000000001E-3</v>
          </cell>
          <cell r="EY2543">
            <v>60.95</v>
          </cell>
          <cell r="FA2543">
            <v>7.22</v>
          </cell>
          <cell r="FB2543">
            <v>1.7000000000000001E-2</v>
          </cell>
          <cell r="FC2543">
            <v>3.3000000000000002E-2</v>
          </cell>
          <cell r="FD2543">
            <v>63.36</v>
          </cell>
          <cell r="FF2543">
            <v>3.2480000000000002</v>
          </cell>
          <cell r="FG2543">
            <v>1.9E-2</v>
          </cell>
          <cell r="FH2543">
            <v>1.9E-2</v>
          </cell>
          <cell r="FI2543">
            <v>73.930000000000007</v>
          </cell>
          <cell r="FK2543">
            <v>3.7719999999999998</v>
          </cell>
          <cell r="FL2543">
            <v>1.2999999999999999E-2</v>
          </cell>
          <cell r="FM2543">
            <v>1.2999999999999999E-2</v>
          </cell>
          <cell r="FN2543">
            <v>45.68</v>
          </cell>
          <cell r="FP2543">
            <v>234.708</v>
          </cell>
          <cell r="FQ2543">
            <v>2.7E-2</v>
          </cell>
          <cell r="FR2543">
            <v>0.73299999999999998</v>
          </cell>
          <cell r="FU2543">
            <v>43.32</v>
          </cell>
          <cell r="FV2543">
            <v>0</v>
          </cell>
          <cell r="FW2543">
            <v>2.4E-2</v>
          </cell>
          <cell r="GB2543">
            <v>0</v>
          </cell>
          <cell r="GD2543">
            <v>280.03800000000001</v>
          </cell>
          <cell r="GE2543">
            <v>263.70199999999915</v>
          </cell>
          <cell r="GF2543">
            <v>102.82599999999998</v>
          </cell>
          <cell r="GG2543">
            <v>109.26950000000001</v>
          </cell>
          <cell r="GH2543">
            <v>148.77000000000015</v>
          </cell>
          <cell r="GI2543">
            <v>92.191900000000061</v>
          </cell>
          <cell r="GJ2543">
            <v>874.36200000000031</v>
          </cell>
          <cell r="GK2543">
            <v>936.87</v>
          </cell>
          <cell r="GL2543">
            <v>634.98404700000015</v>
          </cell>
          <cell r="GM2543">
            <v>617.08100000000002</v>
          </cell>
          <cell r="GN2543">
            <v>840.85740000000021</v>
          </cell>
          <cell r="GO2543">
            <v>232.66675000000026</v>
          </cell>
          <cell r="GP2543">
            <v>164.8070000000001</v>
          </cell>
          <cell r="GQ2543">
            <v>57.865000000000038</v>
          </cell>
          <cell r="GR2543">
            <v>72.155999999999992</v>
          </cell>
          <cell r="GS2543">
            <v>43.719999999999843</v>
          </cell>
          <cell r="GT2543">
            <v>242.42869999999999</v>
          </cell>
          <cell r="GU2543">
            <v>63.498400000000053</v>
          </cell>
          <cell r="GV2543">
            <v>182.87999999999994</v>
          </cell>
          <cell r="GW2543">
            <v>189.88000000000008</v>
          </cell>
          <cell r="GX2543">
            <v>310.44560000000007</v>
          </cell>
          <cell r="GY2543">
            <v>173.36772000000002</v>
          </cell>
          <cell r="GZ2543">
            <v>351.43199999999996</v>
          </cell>
          <cell r="HA2543">
            <v>109.88659999999999</v>
          </cell>
          <cell r="HB2543">
            <v>98.316600000000037</v>
          </cell>
          <cell r="HC2543">
            <v>5.5549999999999988</v>
          </cell>
          <cell r="HD2543">
            <v>172.33601999999999</v>
          </cell>
          <cell r="HE2543">
            <v>15.27811199999997</v>
          </cell>
          <cell r="HF2543">
            <v>115.48000000000006</v>
          </cell>
          <cell r="HG2543">
            <v>22.270000000000003</v>
          </cell>
          <cell r="HH2543">
            <v>385.79299999999984</v>
          </cell>
          <cell r="HI2543">
            <v>262.61700000000098</v>
          </cell>
          <cell r="HJ2543">
            <v>185.95400000000004</v>
          </cell>
          <cell r="HK2543">
            <v>93.800999999999775</v>
          </cell>
          <cell r="HL2543">
            <v>279.19312399999956</v>
          </cell>
          <cell r="HM2543">
            <v>211.70588900000078</v>
          </cell>
          <cell r="HN2543">
            <v>269.3570000000002</v>
          </cell>
          <cell r="HO2543">
            <v>35.275999999999989</v>
          </cell>
          <cell r="HP2543">
            <v>125.77100000000003</v>
          </cell>
          <cell r="HQ2543">
            <v>1.8719999999999999</v>
          </cell>
          <cell r="HR2543">
            <v>107.79700000000011</v>
          </cell>
          <cell r="HS2543">
            <v>10.117000000000001</v>
          </cell>
          <cell r="HT2543">
            <v>202.64000000000013</v>
          </cell>
          <cell r="HU2543">
            <v>100.02699999999992</v>
          </cell>
          <cell r="HV2543">
            <v>117.48400000000001</v>
          </cell>
          <cell r="HW2543">
            <v>89.711299999999866</v>
          </cell>
          <cell r="HX2543">
            <v>28.257999999999999</v>
          </cell>
          <cell r="HY2543">
            <v>16.447999999999993</v>
          </cell>
          <cell r="HZ2543">
            <v>4.191999999999994</v>
          </cell>
          <cell r="IA2543">
            <v>4.8609999999999864</v>
          </cell>
          <cell r="IB2543">
            <v>6.8269999999999973</v>
          </cell>
          <cell r="IC2543">
            <v>4.4366999999999912</v>
          </cell>
          <cell r="ID2543">
            <v>17.078000000000017</v>
          </cell>
          <cell r="IE2543">
            <v>11.465999999999982</v>
          </cell>
          <cell r="IF2543">
            <v>8.5589999999999975</v>
          </cell>
          <cell r="IG2543">
            <v>6.6030000000000264</v>
          </cell>
          <cell r="IH2543">
            <v>7.2839999999999883</v>
          </cell>
          <cell r="II2543">
            <v>4.5372999999999744</v>
          </cell>
          <cell r="IJ2543">
            <v>198.16800000000012</v>
          </cell>
          <cell r="IK2543">
            <v>158.64000000000013</v>
          </cell>
          <cell r="IL2543">
            <v>41.918999999999954</v>
          </cell>
          <cell r="IM2543">
            <v>26.490000000000038</v>
          </cell>
        </row>
        <row r="2544">
          <cell r="A2544">
            <v>44181</v>
          </cell>
          <cell r="B2544">
            <v>16</v>
          </cell>
          <cell r="C2544">
            <v>12</v>
          </cell>
          <cell r="D2544">
            <v>2020</v>
          </cell>
          <cell r="E2544" t="str">
            <v>16122020</v>
          </cell>
          <cell r="F2544">
            <v>282.97800000000001</v>
          </cell>
          <cell r="G2544">
            <v>260.14999999999998</v>
          </cell>
          <cell r="H2544">
            <v>69.457999999999998</v>
          </cell>
          <cell r="I2544">
            <v>0</v>
          </cell>
          <cell r="J2544">
            <v>0.121</v>
          </cell>
          <cell r="K2544">
            <v>341.23</v>
          </cell>
          <cell r="M2544">
            <v>80.662999999999997</v>
          </cell>
          <cell r="N2544">
            <v>3.7999999999999999E-2</v>
          </cell>
          <cell r="O2544">
            <v>0.20499999999999999</v>
          </cell>
          <cell r="P2544">
            <v>369.54</v>
          </cell>
          <cell r="R2544">
            <v>114.685</v>
          </cell>
          <cell r="S2544">
            <v>0.152</v>
          </cell>
          <cell r="T2544">
            <v>3.9E-2</v>
          </cell>
          <cell r="U2544">
            <v>159.88999999999999</v>
          </cell>
          <cell r="W2544">
            <v>968.12</v>
          </cell>
          <cell r="X2544">
            <v>0</v>
          </cell>
          <cell r="AC2544">
            <v>0.11</v>
          </cell>
          <cell r="AD2544">
            <v>115.88</v>
          </cell>
          <cell r="AF2544">
            <v>426.64</v>
          </cell>
          <cell r="AG2544">
            <v>9.6000000000000002E-2</v>
          </cell>
          <cell r="AH2544">
            <v>1.1200000000000001</v>
          </cell>
          <cell r="AI2544">
            <v>41.39</v>
          </cell>
          <cell r="AJ2544">
            <v>18.010000000000002</v>
          </cell>
          <cell r="AK2544">
            <v>700.82</v>
          </cell>
          <cell r="AL2544">
            <v>0</v>
          </cell>
          <cell r="AM2544">
            <v>2.173</v>
          </cell>
          <cell r="AN2544">
            <v>221.08</v>
          </cell>
          <cell r="AP2544">
            <v>142.64500000000001</v>
          </cell>
          <cell r="AQ2544">
            <v>0</v>
          </cell>
          <cell r="AR2544">
            <v>9.9000000000000005E-2</v>
          </cell>
          <cell r="AS2544">
            <v>198.82499999999999</v>
          </cell>
          <cell r="AU2544">
            <v>60.938000000000002</v>
          </cell>
          <cell r="AV2544">
            <v>0</v>
          </cell>
          <cell r="AW2544">
            <v>0.11</v>
          </cell>
          <cell r="AX2544">
            <v>225.94</v>
          </cell>
          <cell r="AZ2544">
            <v>243.38</v>
          </cell>
          <cell r="BA2544">
            <v>0.187</v>
          </cell>
          <cell r="BB2544">
            <v>0.03</v>
          </cell>
          <cell r="BC2544">
            <v>180.95</v>
          </cell>
          <cell r="BE2544">
            <v>241.25</v>
          </cell>
          <cell r="BF2544">
            <v>8.2000000000000003E-2</v>
          </cell>
          <cell r="BG2544">
            <v>0</v>
          </cell>
          <cell r="BH2544">
            <v>0</v>
          </cell>
          <cell r="BI2544">
            <v>0</v>
          </cell>
          <cell r="BJ2544">
            <v>1.0820000000000001</v>
          </cell>
          <cell r="BK2544">
            <v>266.98</v>
          </cell>
          <cell r="BM2544">
            <v>154.762</v>
          </cell>
          <cell r="BN2544">
            <v>7.4999999999999997E-2</v>
          </cell>
          <cell r="BO2544">
            <v>0</v>
          </cell>
          <cell r="BP2544">
            <v>277.87</v>
          </cell>
          <cell r="BQ2544" t="str">
            <v>-</v>
          </cell>
          <cell r="BR2544">
            <v>355.87200000000001</v>
          </cell>
          <cell r="BS2544">
            <v>0.53200000000000003</v>
          </cell>
          <cell r="BT2544">
            <v>0.432</v>
          </cell>
          <cell r="BU2544">
            <v>7.8769999999999998</v>
          </cell>
          <cell r="BV2544">
            <v>238.83</v>
          </cell>
          <cell r="BX2544">
            <v>100.02</v>
          </cell>
          <cell r="BY2544">
            <v>9.0999999999999998E-2</v>
          </cell>
          <cell r="BZ2544">
            <v>1.2999999999999999E-2</v>
          </cell>
          <cell r="CA2544">
            <v>85.968999999999994</v>
          </cell>
          <cell r="CC2544">
            <v>201.07</v>
          </cell>
          <cell r="CD2544">
            <v>0</v>
          </cell>
          <cell r="CE2544">
            <v>2.0736000000000001E-2</v>
          </cell>
          <cell r="CF2544">
            <v>153.33000000000001</v>
          </cell>
          <cell r="CH2544">
            <v>127.73</v>
          </cell>
          <cell r="CI2544">
            <v>0</v>
          </cell>
          <cell r="CJ2544">
            <v>2.17</v>
          </cell>
          <cell r="CK2544">
            <v>56.45</v>
          </cell>
          <cell r="CM2544">
            <v>356.69099999999997</v>
          </cell>
          <cell r="CN2544">
            <v>0.29499999999999998</v>
          </cell>
          <cell r="CO2544">
            <v>0.187</v>
          </cell>
          <cell r="CP2544">
            <v>60.56</v>
          </cell>
          <cell r="CR2544">
            <v>178.42</v>
          </cell>
          <cell r="CS2544">
            <v>0</v>
          </cell>
          <cell r="CT2544">
            <v>1.9330000000000001</v>
          </cell>
          <cell r="CU2544">
            <v>109.07</v>
          </cell>
          <cell r="CW2544">
            <v>217.76</v>
          </cell>
          <cell r="CX2544">
            <v>1.9923E-2</v>
          </cell>
          <cell r="CY2544">
            <v>0</v>
          </cell>
          <cell r="CZ2544">
            <v>0.23100000000000001</v>
          </cell>
          <cell r="DA2544">
            <v>0.23100000000000001</v>
          </cell>
          <cell r="DB2544">
            <v>45.09</v>
          </cell>
          <cell r="DD2544">
            <v>165.90199999999999</v>
          </cell>
          <cell r="DE2544">
            <v>1.2689999999999999</v>
          </cell>
          <cell r="DF2544">
            <v>0</v>
          </cell>
          <cell r="DG2544">
            <v>52.7</v>
          </cell>
          <cell r="DI2544">
            <v>72.507000000000005</v>
          </cell>
          <cell r="DJ2544">
            <v>0.52400000000000002</v>
          </cell>
          <cell r="DK2544">
            <v>0</v>
          </cell>
          <cell r="DL2544">
            <v>46.69</v>
          </cell>
          <cell r="DN2544">
            <v>47.561999999999998</v>
          </cell>
          <cell r="DO2544">
            <v>0.27700000000000002</v>
          </cell>
          <cell r="DP2544">
            <v>0</v>
          </cell>
          <cell r="DQ2544">
            <v>34.43</v>
          </cell>
          <cell r="DS2544">
            <v>231.57</v>
          </cell>
          <cell r="DT2544">
            <v>0</v>
          </cell>
          <cell r="DU2544">
            <v>0</v>
          </cell>
          <cell r="DV2544">
            <v>27.56</v>
          </cell>
          <cell r="DX2544">
            <v>79.855999999999995</v>
          </cell>
          <cell r="DY2544">
            <v>0.20899999999999999</v>
          </cell>
          <cell r="EE2544">
            <v>0.20899999999999999</v>
          </cell>
          <cell r="EF2544">
            <v>64.72</v>
          </cell>
          <cell r="EH2544">
            <v>17.98</v>
          </cell>
          <cell r="EI2544">
            <v>0.125</v>
          </cell>
          <cell r="EM2544">
            <v>4.4999999999999998E-2</v>
          </cell>
          <cell r="EN2544">
            <v>17.95</v>
          </cell>
          <cell r="EP2544">
            <v>1.3029999999999999</v>
          </cell>
          <cell r="EQ2544">
            <v>1.9E-2</v>
          </cell>
          <cell r="ER2544">
            <v>1.4E-2</v>
          </cell>
          <cell r="ES2544">
            <v>40.99</v>
          </cell>
          <cell r="EU2544">
            <v>5.83</v>
          </cell>
          <cell r="EV2544">
            <v>5.8999999999999997E-2</v>
          </cell>
          <cell r="EX2544">
            <v>0.03</v>
          </cell>
          <cell r="EY2544">
            <v>60.93</v>
          </cell>
          <cell r="FA2544">
            <v>7.1879999999999997</v>
          </cell>
          <cell r="FB2544">
            <v>1E-3</v>
          </cell>
          <cell r="FC2544">
            <v>3.3000000000000002E-2</v>
          </cell>
          <cell r="FD2544">
            <v>63.35</v>
          </cell>
          <cell r="FF2544">
            <v>3.24</v>
          </cell>
          <cell r="FG2544">
            <v>1.0999999999999999E-2</v>
          </cell>
          <cell r="FH2544">
            <v>1.9E-2</v>
          </cell>
          <cell r="FI2544">
            <v>73.930000000000007</v>
          </cell>
          <cell r="FK2544">
            <v>3.7719999999999998</v>
          </cell>
          <cell r="FL2544">
            <v>1.2999999999999999E-2</v>
          </cell>
          <cell r="FM2544">
            <v>1.2999999999999999E-2</v>
          </cell>
          <cell r="FN2544">
            <v>45.65</v>
          </cell>
          <cell r="FP2544">
            <v>233.928</v>
          </cell>
          <cell r="FQ2544">
            <v>2.7E-2</v>
          </cell>
          <cell r="FR2544">
            <v>0.72799999999999998</v>
          </cell>
          <cell r="FU2544">
            <v>43.32</v>
          </cell>
          <cell r="FV2544">
            <v>2.4E-2</v>
          </cell>
          <cell r="FW2544">
            <v>2.4E-2</v>
          </cell>
          <cell r="GB2544">
            <v>0</v>
          </cell>
          <cell r="GD2544">
            <v>280.03800000000001</v>
          </cell>
          <cell r="GE2544">
            <v>263.82299999999913</v>
          </cell>
          <cell r="GF2544">
            <v>102.86399999999998</v>
          </cell>
          <cell r="GG2544">
            <v>109.47450000000001</v>
          </cell>
          <cell r="GH2544">
            <v>148.92200000000014</v>
          </cell>
          <cell r="GI2544">
            <v>92.230900000000062</v>
          </cell>
          <cell r="GJ2544">
            <v>874.36200000000031</v>
          </cell>
          <cell r="GK2544">
            <v>936.98</v>
          </cell>
          <cell r="GL2544">
            <v>635.08004700000015</v>
          </cell>
          <cell r="GM2544">
            <v>618.20100000000002</v>
          </cell>
          <cell r="GN2544">
            <v>840.85740000000021</v>
          </cell>
          <cell r="GO2544">
            <v>234.83975000000027</v>
          </cell>
          <cell r="GP2544">
            <v>164.8070000000001</v>
          </cell>
          <cell r="GQ2544">
            <v>57.964000000000034</v>
          </cell>
          <cell r="GR2544">
            <v>72.155999999999992</v>
          </cell>
          <cell r="GS2544">
            <v>43.829999999999842</v>
          </cell>
          <cell r="GT2544">
            <v>242.6157</v>
          </cell>
          <cell r="GU2544">
            <v>63.528400000000055</v>
          </cell>
          <cell r="GV2544">
            <v>182.96199999999993</v>
          </cell>
          <cell r="GW2544">
            <v>190.96200000000007</v>
          </cell>
          <cell r="GX2544">
            <v>310.52060000000006</v>
          </cell>
          <cell r="GY2544">
            <v>173.36772000000002</v>
          </cell>
          <cell r="GZ2544">
            <v>351.96399999999994</v>
          </cell>
          <cell r="HA2544">
            <v>110.31859999999999</v>
          </cell>
          <cell r="HB2544">
            <v>98.407600000000031</v>
          </cell>
          <cell r="HC2544">
            <v>5.5679999999999987</v>
          </cell>
          <cell r="HD2544">
            <v>172.33601999999999</v>
          </cell>
          <cell r="HE2544">
            <v>15.298847999999969</v>
          </cell>
          <cell r="HF2544">
            <v>115.48000000000006</v>
          </cell>
          <cell r="HG2544">
            <v>24.440000000000005</v>
          </cell>
          <cell r="HH2544">
            <v>386.08799999999985</v>
          </cell>
          <cell r="HI2544">
            <v>262.804000000001</v>
          </cell>
          <cell r="HJ2544">
            <v>185.95400000000004</v>
          </cell>
          <cell r="HK2544">
            <v>95.733999999999781</v>
          </cell>
          <cell r="HL2544">
            <v>279.21230599999956</v>
          </cell>
          <cell r="HM2544">
            <v>211.93688900000078</v>
          </cell>
          <cell r="HN2544">
            <v>270.6260000000002</v>
          </cell>
          <cell r="HO2544">
            <v>35.275999999999989</v>
          </cell>
          <cell r="HP2544">
            <v>126.29500000000003</v>
          </cell>
          <cell r="HQ2544">
            <v>1.8719999999999999</v>
          </cell>
          <cell r="HR2544">
            <v>108.07400000000011</v>
          </cell>
          <cell r="HS2544">
            <v>10.117000000000001</v>
          </cell>
          <cell r="HT2544">
            <v>202.64000000000013</v>
          </cell>
          <cell r="HU2544">
            <v>100.02699999999992</v>
          </cell>
          <cell r="HV2544">
            <v>117.69300000000001</v>
          </cell>
          <cell r="HW2544">
            <v>89.92029999999987</v>
          </cell>
          <cell r="HX2544">
            <v>28.382999999999999</v>
          </cell>
          <cell r="HY2544">
            <v>16.492999999999995</v>
          </cell>
          <cell r="HZ2544">
            <v>4.2109999999999941</v>
          </cell>
          <cell r="IA2544">
            <v>4.8749999999999867</v>
          </cell>
          <cell r="IB2544">
            <v>6.8859999999999975</v>
          </cell>
          <cell r="IC2544">
            <v>4.4666999999999915</v>
          </cell>
          <cell r="ID2544">
            <v>17.079000000000018</v>
          </cell>
          <cell r="IE2544">
            <v>11.498999999999981</v>
          </cell>
          <cell r="IF2544">
            <v>8.5699999999999967</v>
          </cell>
          <cell r="IG2544">
            <v>6.6220000000000265</v>
          </cell>
          <cell r="IH2544">
            <v>7.2969999999999882</v>
          </cell>
          <cell r="II2544">
            <v>4.5502999999999743</v>
          </cell>
          <cell r="IJ2544">
            <v>198.19500000000011</v>
          </cell>
          <cell r="IK2544">
            <v>159.36800000000014</v>
          </cell>
          <cell r="IL2544">
            <v>41.942999999999955</v>
          </cell>
          <cell r="IM2544">
            <v>26.514000000000038</v>
          </cell>
        </row>
        <row r="2545">
          <cell r="A2545">
            <v>44182</v>
          </cell>
          <cell r="B2545">
            <v>17</v>
          </cell>
          <cell r="C2545">
            <v>12</v>
          </cell>
          <cell r="D2545">
            <v>2020</v>
          </cell>
          <cell r="E2545" t="str">
            <v>17122020</v>
          </cell>
          <cell r="F2545">
            <v>282.37</v>
          </cell>
          <cell r="G2545">
            <v>260.14999999999998</v>
          </cell>
          <cell r="H2545">
            <v>69.361999999999995</v>
          </cell>
          <cell r="I2545">
            <v>2.5000000000000001E-2</v>
          </cell>
          <cell r="J2545">
            <v>0.121</v>
          </cell>
          <cell r="K2545">
            <v>341.2</v>
          </cell>
          <cell r="M2545">
            <v>80.412000000000006</v>
          </cell>
          <cell r="N2545">
            <v>0</v>
          </cell>
          <cell r="O2545">
            <v>0.19500000000000001</v>
          </cell>
          <cell r="P2545">
            <v>369.55500000000001</v>
          </cell>
          <cell r="R2545">
            <v>114.79300000000001</v>
          </cell>
          <cell r="S2545">
            <v>0.186</v>
          </cell>
          <cell r="T2545">
            <v>3.6999999999999998E-2</v>
          </cell>
          <cell r="U2545">
            <v>159.88999999999999</v>
          </cell>
          <cell r="W2545">
            <v>968.12</v>
          </cell>
          <cell r="X2545">
            <v>1.03</v>
          </cell>
          <cell r="AC2545">
            <v>0.11</v>
          </cell>
          <cell r="AD2545">
            <v>115.83</v>
          </cell>
          <cell r="AF2545">
            <v>425.24</v>
          </cell>
          <cell r="AG2545">
            <v>0</v>
          </cell>
          <cell r="AH2545">
            <v>1.1200000000000001</v>
          </cell>
          <cell r="AI2545">
            <v>41.37</v>
          </cell>
          <cell r="AJ2545">
            <v>17.600000000000001</v>
          </cell>
          <cell r="AK2545">
            <v>698.06</v>
          </cell>
          <cell r="AL2545">
            <v>0</v>
          </cell>
          <cell r="AM2545">
            <v>2.17</v>
          </cell>
          <cell r="AN2545">
            <v>221.06</v>
          </cell>
          <cell r="AP2545">
            <v>142.23400000000001</v>
          </cell>
          <cell r="AQ2545">
            <v>0</v>
          </cell>
          <cell r="AR2545">
            <v>5.6000000000000001E-2</v>
          </cell>
          <cell r="AS2545">
            <v>198.815</v>
          </cell>
          <cell r="AU2545">
            <v>60.735999999999997</v>
          </cell>
          <cell r="AV2545">
            <v>0</v>
          </cell>
          <cell r="AW2545">
            <v>0.11</v>
          </cell>
          <cell r="AX2545">
            <v>225.94</v>
          </cell>
          <cell r="AZ2545">
            <v>243.38</v>
          </cell>
          <cell r="BA2545">
            <v>0.187</v>
          </cell>
          <cell r="BB2545">
            <v>0.03</v>
          </cell>
          <cell r="BC2545">
            <v>180.94</v>
          </cell>
          <cell r="BE2545">
            <v>240.75</v>
          </cell>
          <cell r="BF2545">
            <v>0.49399999999999999</v>
          </cell>
          <cell r="BG2545">
            <v>0</v>
          </cell>
          <cell r="BH2545">
            <v>0</v>
          </cell>
          <cell r="BI2545">
            <v>0</v>
          </cell>
          <cell r="BJ2545">
            <v>0.99399999999999999</v>
          </cell>
          <cell r="BK2545">
            <v>266.98</v>
          </cell>
          <cell r="BM2545">
            <v>154.762</v>
          </cell>
          <cell r="BN2545">
            <v>7.4999999999999997E-2</v>
          </cell>
          <cell r="BO2545">
            <v>0</v>
          </cell>
          <cell r="BP2545">
            <v>277.85000000000002</v>
          </cell>
          <cell r="BQ2545" t="str">
            <v>-</v>
          </cell>
          <cell r="BR2545">
            <v>355.40300000000002</v>
          </cell>
          <cell r="BS2545">
            <v>0.499</v>
          </cell>
          <cell r="BT2545">
            <v>0.69099999999999995</v>
          </cell>
          <cell r="BU2545">
            <v>8.1769999999999996</v>
          </cell>
          <cell r="BV2545">
            <v>238.82</v>
          </cell>
          <cell r="BX2545">
            <v>99.841999999999999</v>
          </cell>
          <cell r="BY2545">
            <v>0</v>
          </cell>
          <cell r="BZ2545">
            <v>1.2999999999999999E-2</v>
          </cell>
          <cell r="CA2545">
            <v>85.965000000000003</v>
          </cell>
          <cell r="CC2545">
            <v>200.95</v>
          </cell>
          <cell r="CD2545">
            <v>0</v>
          </cell>
          <cell r="CE2545">
            <v>2.0736000000000001E-2</v>
          </cell>
          <cell r="CF2545">
            <v>153.19999999999999</v>
          </cell>
          <cell r="CH2545">
            <v>125.56</v>
          </cell>
          <cell r="CI2545">
            <v>0</v>
          </cell>
          <cell r="CJ2545">
            <v>2.17</v>
          </cell>
          <cell r="CK2545">
            <v>56.46</v>
          </cell>
          <cell r="CM2545">
            <v>357.00599999999997</v>
          </cell>
          <cell r="CN2545">
            <v>0.61</v>
          </cell>
          <cell r="CO2545">
            <v>0.187</v>
          </cell>
          <cell r="CP2545">
            <v>60.5</v>
          </cell>
          <cell r="CR2545">
            <v>176.41</v>
          </cell>
          <cell r="CS2545">
            <v>0</v>
          </cell>
          <cell r="CT2545">
            <v>1.9330000000000001</v>
          </cell>
          <cell r="CU2545">
            <v>109.02</v>
          </cell>
          <cell r="CW2545">
            <v>217.52</v>
          </cell>
          <cell r="CX2545">
            <v>1.9182000000000001E-2</v>
          </cell>
          <cell r="CY2545">
            <v>0.190944</v>
          </cell>
          <cell r="CZ2545">
            <v>4.0368000000000001E-2</v>
          </cell>
          <cell r="DA2545">
            <v>0.23131200000000002</v>
          </cell>
          <cell r="DB2545">
            <v>45.09</v>
          </cell>
          <cell r="DD2545">
            <v>165.90199999999999</v>
          </cell>
          <cell r="DE2545">
            <v>0.78100000000000003</v>
          </cell>
          <cell r="DF2545">
            <v>0</v>
          </cell>
          <cell r="DG2545">
            <v>52.69</v>
          </cell>
          <cell r="DI2545">
            <v>72.396000000000001</v>
          </cell>
          <cell r="DJ2545">
            <v>9.1999999999999998E-2</v>
          </cell>
          <cell r="DK2545">
            <v>0</v>
          </cell>
          <cell r="DL2545">
            <v>46.69</v>
          </cell>
          <cell r="DN2545">
            <v>47.561999999999998</v>
          </cell>
          <cell r="DO2545">
            <v>5.3999999999999999E-2</v>
          </cell>
          <cell r="DP2545">
            <v>0</v>
          </cell>
          <cell r="DQ2545">
            <v>34.43</v>
          </cell>
          <cell r="DS2545">
            <v>231.4</v>
          </cell>
          <cell r="DT2545">
            <v>0</v>
          </cell>
          <cell r="DU2545">
            <v>0</v>
          </cell>
          <cell r="DV2545">
            <v>27.56</v>
          </cell>
          <cell r="DX2545">
            <v>79.855999999999995</v>
          </cell>
          <cell r="DY2545">
            <v>0.23799999999999999</v>
          </cell>
          <cell r="EE2545">
            <v>0.23799999999999999</v>
          </cell>
          <cell r="EF2545">
            <v>64.709999999999994</v>
          </cell>
          <cell r="EH2545">
            <v>17.940000000000001</v>
          </cell>
          <cell r="EI2545">
            <v>1.7000000000000001E-2</v>
          </cell>
          <cell r="EM2545">
            <v>5.7000000000000002E-2</v>
          </cell>
          <cell r="EN2545">
            <v>17.96</v>
          </cell>
          <cell r="EP2545">
            <v>1.3089999999999999</v>
          </cell>
          <cell r="EQ2545">
            <v>0.02</v>
          </cell>
          <cell r="ER2545">
            <v>1.4E-2</v>
          </cell>
          <cell r="ES2545">
            <v>41</v>
          </cell>
          <cell r="EU2545">
            <v>5.8449999999999998</v>
          </cell>
          <cell r="EV2545">
            <v>4.4999999999999998E-2</v>
          </cell>
          <cell r="EX2545">
            <v>0.03</v>
          </cell>
          <cell r="EY2545">
            <v>60.92</v>
          </cell>
          <cell r="FA2545">
            <v>7.1719999999999997</v>
          </cell>
          <cell r="FB2545">
            <v>1.7000000000000001E-2</v>
          </cell>
          <cell r="FC2545">
            <v>3.3000000000000002E-2</v>
          </cell>
          <cell r="FD2545">
            <v>63.38</v>
          </cell>
          <cell r="FF2545">
            <v>3.2639999999999998</v>
          </cell>
          <cell r="FG2545">
            <v>4.2999999999999997E-2</v>
          </cell>
          <cell r="FH2545">
            <v>1.9E-2</v>
          </cell>
          <cell r="FI2545">
            <v>73.94</v>
          </cell>
          <cell r="FK2545">
            <v>3.782</v>
          </cell>
          <cell r="FL2545">
            <v>2.3E-2</v>
          </cell>
          <cell r="FM2545">
            <v>1.2999999999999999E-2</v>
          </cell>
          <cell r="FN2545">
            <v>45.62</v>
          </cell>
          <cell r="FP2545">
            <v>233.15199999999999</v>
          </cell>
          <cell r="FQ2545">
            <v>3.1E-2</v>
          </cell>
          <cell r="FR2545">
            <v>0.72799999999999998</v>
          </cell>
          <cell r="FU2545">
            <v>43.32</v>
          </cell>
          <cell r="FV2545">
            <v>2.4E-2</v>
          </cell>
          <cell r="FW2545">
            <v>2.4E-2</v>
          </cell>
          <cell r="GB2545">
            <v>0</v>
          </cell>
          <cell r="GD2545">
            <v>280.06299999999999</v>
          </cell>
          <cell r="GE2545">
            <v>263.94399999999911</v>
          </cell>
          <cell r="GF2545">
            <v>102.86399999999998</v>
          </cell>
          <cell r="GG2545">
            <v>109.6695</v>
          </cell>
          <cell r="GH2545">
            <v>149.10800000000015</v>
          </cell>
          <cell r="GI2545">
            <v>92.267900000000068</v>
          </cell>
          <cell r="GJ2545">
            <v>875.39200000000028</v>
          </cell>
          <cell r="GK2545">
            <v>937.09</v>
          </cell>
          <cell r="GL2545">
            <v>635.08004700000015</v>
          </cell>
          <cell r="GM2545">
            <v>619.32100000000003</v>
          </cell>
          <cell r="GN2545">
            <v>840.85740000000021</v>
          </cell>
          <cell r="GO2545">
            <v>237.00975000000025</v>
          </cell>
          <cell r="GP2545">
            <v>164.8070000000001</v>
          </cell>
          <cell r="GQ2545">
            <v>58.020000000000032</v>
          </cell>
          <cell r="GR2545">
            <v>72.155999999999992</v>
          </cell>
          <cell r="GS2545">
            <v>43.939999999999841</v>
          </cell>
          <cell r="GT2545">
            <v>242.80270000000002</v>
          </cell>
          <cell r="GU2545">
            <v>63.558400000000056</v>
          </cell>
          <cell r="GV2545">
            <v>183.45599999999993</v>
          </cell>
          <cell r="GW2545">
            <v>191.95600000000007</v>
          </cell>
          <cell r="GX2545">
            <v>310.59560000000005</v>
          </cell>
          <cell r="GY2545">
            <v>173.36772000000002</v>
          </cell>
          <cell r="GZ2545">
            <v>352.46299999999997</v>
          </cell>
          <cell r="HA2545">
            <v>111.00959999999999</v>
          </cell>
          <cell r="HB2545">
            <v>98.407600000000031</v>
          </cell>
          <cell r="HC2545">
            <v>5.5809999999999986</v>
          </cell>
          <cell r="HD2545">
            <v>172.33601999999999</v>
          </cell>
          <cell r="HE2545">
            <v>15.319583999999969</v>
          </cell>
          <cell r="HF2545">
            <v>115.48000000000006</v>
          </cell>
          <cell r="HG2545">
            <v>26.610000000000007</v>
          </cell>
          <cell r="HH2545">
            <v>386.69799999999987</v>
          </cell>
          <cell r="HI2545">
            <v>262.99100000000101</v>
          </cell>
          <cell r="HJ2545">
            <v>185.95400000000004</v>
          </cell>
          <cell r="HK2545">
            <v>97.666999999999788</v>
          </cell>
          <cell r="HL2545">
            <v>279.23156399999954</v>
          </cell>
          <cell r="HM2545">
            <v>212.16820100000078</v>
          </cell>
          <cell r="HN2545">
            <v>271.40700000000021</v>
          </cell>
          <cell r="HO2545">
            <v>35.275999999999989</v>
          </cell>
          <cell r="HP2545">
            <v>126.38700000000003</v>
          </cell>
          <cell r="HQ2545">
            <v>1.8719999999999999</v>
          </cell>
          <cell r="HR2545">
            <v>108.12800000000011</v>
          </cell>
          <cell r="HS2545">
            <v>10.117000000000001</v>
          </cell>
          <cell r="HT2545">
            <v>202.64000000000013</v>
          </cell>
          <cell r="HU2545">
            <v>100.02699999999992</v>
          </cell>
          <cell r="HV2545">
            <v>117.93100000000001</v>
          </cell>
          <cell r="HW2545">
            <v>90.158299999999869</v>
          </cell>
          <cell r="HX2545">
            <v>28.4</v>
          </cell>
          <cell r="HY2545">
            <v>16.549999999999994</v>
          </cell>
          <cell r="HZ2545">
            <v>4.2309999999999937</v>
          </cell>
          <cell r="IA2545">
            <v>4.8889999999999869</v>
          </cell>
          <cell r="IB2545">
            <v>6.9309999999999974</v>
          </cell>
          <cell r="IC2545">
            <v>4.4966999999999917</v>
          </cell>
          <cell r="ID2545">
            <v>17.096000000000018</v>
          </cell>
          <cell r="IE2545">
            <v>11.53199999999998</v>
          </cell>
          <cell r="IF2545">
            <v>8.612999999999996</v>
          </cell>
          <cell r="IG2545">
            <v>6.6410000000000267</v>
          </cell>
          <cell r="IH2545">
            <v>7.3199999999999878</v>
          </cell>
          <cell r="II2545">
            <v>4.5632999999999742</v>
          </cell>
          <cell r="IJ2545">
            <v>198.22600000000011</v>
          </cell>
          <cell r="IK2545">
            <v>160.09600000000015</v>
          </cell>
          <cell r="IL2545">
            <v>41.966999999999956</v>
          </cell>
          <cell r="IM2545">
            <v>26.538000000000039</v>
          </cell>
        </row>
        <row r="2546">
          <cell r="A2546">
            <v>44183</v>
          </cell>
          <cell r="B2546">
            <v>18</v>
          </cell>
          <cell r="C2546">
            <v>12</v>
          </cell>
          <cell r="D2546">
            <v>2020</v>
          </cell>
          <cell r="E2546" t="str">
            <v>18122020</v>
          </cell>
          <cell r="F2546">
            <v>282.36</v>
          </cell>
          <cell r="G2546">
            <v>260.14999999999998</v>
          </cell>
          <cell r="H2546">
            <v>69.242999999999995</v>
          </cell>
          <cell r="I2546">
            <v>2E-3</v>
          </cell>
          <cell r="J2546">
            <v>0.121</v>
          </cell>
          <cell r="K2546">
            <v>341.17</v>
          </cell>
          <cell r="M2546">
            <v>80.161000000000001</v>
          </cell>
          <cell r="N2546">
            <v>0</v>
          </cell>
          <cell r="O2546">
            <v>0.19500000000000001</v>
          </cell>
          <cell r="P2546">
            <v>369.57</v>
          </cell>
          <cell r="R2546">
            <v>114.901</v>
          </cell>
          <cell r="S2546">
            <v>0.186</v>
          </cell>
          <cell r="T2546">
            <v>3.6999999999999998E-2</v>
          </cell>
          <cell r="U2546">
            <v>159.88</v>
          </cell>
          <cell r="W2546">
            <v>966.14</v>
          </cell>
          <cell r="X2546">
            <v>0</v>
          </cell>
          <cell r="AC2546">
            <v>0.11</v>
          </cell>
          <cell r="AD2546">
            <v>115.79</v>
          </cell>
          <cell r="AF2546">
            <v>424.12</v>
          </cell>
          <cell r="AG2546">
            <v>7.8E-2</v>
          </cell>
          <cell r="AH2546">
            <v>1.1200000000000001</v>
          </cell>
          <cell r="AI2546">
            <v>41.35</v>
          </cell>
          <cell r="AJ2546">
            <v>17.600000000000001</v>
          </cell>
          <cell r="AK2546">
            <v>695.3</v>
          </cell>
          <cell r="AL2546">
            <v>0</v>
          </cell>
          <cell r="AM2546">
            <v>2.1659999999999999</v>
          </cell>
          <cell r="AN2546">
            <v>221.06</v>
          </cell>
          <cell r="AP2546">
            <v>142.23400000000001</v>
          </cell>
          <cell r="AQ2546">
            <v>0.13200000000000001</v>
          </cell>
          <cell r="AR2546">
            <v>4.3999999999999997E-2</v>
          </cell>
          <cell r="AS2546">
            <v>198.80500000000001</v>
          </cell>
          <cell r="AU2546">
            <v>60.533999999999999</v>
          </cell>
          <cell r="AV2546">
            <v>0</v>
          </cell>
          <cell r="AW2546">
            <v>0.11</v>
          </cell>
          <cell r="AX2546">
            <v>225.94</v>
          </cell>
          <cell r="AZ2546">
            <v>243.38</v>
          </cell>
          <cell r="BA2546">
            <v>0.187</v>
          </cell>
          <cell r="BB2546">
            <v>0.03</v>
          </cell>
          <cell r="BC2546">
            <v>180.92</v>
          </cell>
          <cell r="BE2546">
            <v>239.75</v>
          </cell>
          <cell r="BF2546">
            <v>0</v>
          </cell>
          <cell r="BG2546">
            <v>0</v>
          </cell>
          <cell r="BH2546">
            <v>0</v>
          </cell>
          <cell r="BI2546">
            <v>0</v>
          </cell>
          <cell r="BJ2546">
            <v>0.97599999999999998</v>
          </cell>
          <cell r="BK2546">
            <v>266.98</v>
          </cell>
          <cell r="BM2546">
            <v>154.762</v>
          </cell>
          <cell r="BN2546">
            <v>0.26</v>
          </cell>
          <cell r="BO2546">
            <v>0</v>
          </cell>
          <cell r="BP2546">
            <v>277.83</v>
          </cell>
          <cell r="BQ2546" t="str">
            <v>-</v>
          </cell>
          <cell r="BR2546">
            <v>354.82400000000001</v>
          </cell>
          <cell r="BS2546">
            <v>0.39</v>
          </cell>
          <cell r="BT2546">
            <v>0.69099999999999995</v>
          </cell>
          <cell r="BU2546">
            <v>8.3689999999999998</v>
          </cell>
          <cell r="BV2546">
            <v>238.82</v>
          </cell>
          <cell r="BX2546">
            <v>99.841999999999999</v>
          </cell>
          <cell r="BY2546">
            <v>8.3000000000000004E-2</v>
          </cell>
          <cell r="BZ2546">
            <v>1.7999999999999999E-2</v>
          </cell>
          <cell r="CA2546">
            <v>85.900999999999996</v>
          </cell>
          <cell r="CC2546">
            <v>200.83</v>
          </cell>
          <cell r="CD2546">
            <v>0</v>
          </cell>
          <cell r="CE2546">
            <v>2.0736000000000001E-2</v>
          </cell>
          <cell r="CF2546">
            <v>153.07</v>
          </cell>
          <cell r="CH2546">
            <v>123.39</v>
          </cell>
          <cell r="CI2546">
            <v>0</v>
          </cell>
          <cell r="CJ2546">
            <v>2.17</v>
          </cell>
          <cell r="CK2546">
            <v>56.46</v>
          </cell>
          <cell r="CM2546">
            <v>357.00599999999997</v>
          </cell>
          <cell r="CN2546">
            <v>0.29499999999999998</v>
          </cell>
          <cell r="CO2546">
            <v>0.187</v>
          </cell>
          <cell r="CP2546">
            <v>60.4</v>
          </cell>
          <cell r="CR2546">
            <v>174.41</v>
          </cell>
          <cell r="CS2546">
            <v>0</v>
          </cell>
          <cell r="CT2546">
            <v>1.9330000000000001</v>
          </cell>
          <cell r="CU2546">
            <v>108.97</v>
          </cell>
          <cell r="CW2546">
            <v>217.27</v>
          </cell>
          <cell r="CX2546">
            <v>1.9258000000000001E-2</v>
          </cell>
          <cell r="CY2546">
            <v>0.190944</v>
          </cell>
          <cell r="CZ2546">
            <v>4.0368000000000001E-2</v>
          </cell>
          <cell r="DA2546">
            <v>0.23131200000000002</v>
          </cell>
          <cell r="DB2546">
            <v>45.07</v>
          </cell>
          <cell r="DD2546">
            <v>165.42500000000001</v>
          </cell>
          <cell r="DE2546">
            <v>0.26100000000000001</v>
          </cell>
          <cell r="DF2546">
            <v>0</v>
          </cell>
          <cell r="DG2546">
            <v>52.69</v>
          </cell>
          <cell r="DI2546">
            <v>72.396000000000001</v>
          </cell>
          <cell r="DJ2546">
            <v>0.20499999999999999</v>
          </cell>
          <cell r="DK2546">
            <v>0</v>
          </cell>
          <cell r="DL2546">
            <v>46.67</v>
          </cell>
          <cell r="DN2546">
            <v>47.34</v>
          </cell>
          <cell r="DO2546">
            <v>8.6999999999999994E-2</v>
          </cell>
          <cell r="DP2546">
            <v>0.255</v>
          </cell>
          <cell r="DQ2546">
            <v>34.42</v>
          </cell>
          <cell r="DS2546">
            <v>231.16</v>
          </cell>
          <cell r="DT2546">
            <v>0</v>
          </cell>
          <cell r="DU2546">
            <v>7.0000000000000007E-2</v>
          </cell>
          <cell r="DV2546">
            <v>27.54</v>
          </cell>
          <cell r="DX2546">
            <v>79.55</v>
          </cell>
          <cell r="DY2546">
            <v>0</v>
          </cell>
          <cell r="EE2546">
            <v>0.26500000000000001</v>
          </cell>
          <cell r="EF2546">
            <v>64.7</v>
          </cell>
          <cell r="EH2546">
            <v>17.899999999999999</v>
          </cell>
          <cell r="EI2546">
            <v>2.8000000000000001E-2</v>
          </cell>
          <cell r="EM2546">
            <v>6.8000000000000005E-2</v>
          </cell>
          <cell r="EN2546">
            <v>17.96</v>
          </cell>
          <cell r="EP2546">
            <v>1.3089999999999999</v>
          </cell>
          <cell r="EQ2546">
            <v>1.4E-2</v>
          </cell>
          <cell r="ER2546">
            <v>1.4E-2</v>
          </cell>
          <cell r="ES2546">
            <v>41</v>
          </cell>
          <cell r="EU2546">
            <v>5.8449999999999998</v>
          </cell>
          <cell r="EV2546">
            <v>0.03</v>
          </cell>
          <cell r="EX2546">
            <v>0.03</v>
          </cell>
          <cell r="EY2546">
            <v>60.9</v>
          </cell>
          <cell r="FA2546">
            <v>7.14</v>
          </cell>
          <cell r="FB2546">
            <v>1E-3</v>
          </cell>
          <cell r="FC2546">
            <v>3.3000000000000002E-2</v>
          </cell>
          <cell r="FD2546">
            <v>63.38</v>
          </cell>
          <cell r="FF2546">
            <v>3.2639999999999998</v>
          </cell>
          <cell r="FG2546">
            <v>1.9E-2</v>
          </cell>
          <cell r="FH2546">
            <v>1.9E-2</v>
          </cell>
          <cell r="FI2546">
            <v>73.95</v>
          </cell>
          <cell r="FK2546">
            <v>3.7909999999999999</v>
          </cell>
          <cell r="FL2546">
            <v>2.1999999999999999E-2</v>
          </cell>
          <cell r="FM2546">
            <v>1.2999999999999999E-2</v>
          </cell>
          <cell r="FN2546">
            <v>45.59</v>
          </cell>
          <cell r="FP2546">
            <v>232.38</v>
          </cell>
          <cell r="FQ2546">
            <v>3.1E-2</v>
          </cell>
          <cell r="FR2546">
            <v>0.72799999999999998</v>
          </cell>
          <cell r="FU2546">
            <v>43.247999999999998</v>
          </cell>
          <cell r="FV2546">
            <v>0</v>
          </cell>
          <cell r="FW2546">
            <v>2.4E-2</v>
          </cell>
          <cell r="GB2546">
            <v>0</v>
          </cell>
          <cell r="GD2546">
            <v>280.065</v>
          </cell>
          <cell r="GE2546">
            <v>264.06499999999909</v>
          </cell>
          <cell r="GF2546">
            <v>102.86399999999998</v>
          </cell>
          <cell r="GG2546">
            <v>109.86449999999999</v>
          </cell>
          <cell r="GH2546">
            <v>149.29400000000015</v>
          </cell>
          <cell r="GI2546">
            <v>92.304900000000075</v>
          </cell>
          <cell r="GJ2546">
            <v>875.39200000000028</v>
          </cell>
          <cell r="GK2546">
            <v>937.2</v>
          </cell>
          <cell r="GL2546">
            <v>635.15804700000012</v>
          </cell>
          <cell r="GM2546">
            <v>620.44100000000003</v>
          </cell>
          <cell r="GN2546">
            <v>840.85740000000021</v>
          </cell>
          <cell r="GO2546">
            <v>239.17575000000025</v>
          </cell>
          <cell r="GP2546">
            <v>164.93900000000011</v>
          </cell>
          <cell r="GQ2546">
            <v>58.064000000000028</v>
          </cell>
          <cell r="GR2546">
            <v>72.155999999999992</v>
          </cell>
          <cell r="GS2546">
            <v>44.049999999999841</v>
          </cell>
          <cell r="GT2546">
            <v>242.98970000000003</v>
          </cell>
          <cell r="GU2546">
            <v>63.588400000000057</v>
          </cell>
          <cell r="GV2546">
            <v>183.45599999999993</v>
          </cell>
          <cell r="GW2546">
            <v>192.93200000000007</v>
          </cell>
          <cell r="GX2546">
            <v>310.85560000000004</v>
          </cell>
          <cell r="GY2546">
            <v>173.36772000000002</v>
          </cell>
          <cell r="GZ2546">
            <v>352.85299999999995</v>
          </cell>
          <cell r="HA2546">
            <v>111.70059999999999</v>
          </cell>
          <cell r="HB2546">
            <v>98.490600000000029</v>
          </cell>
          <cell r="HC2546">
            <v>5.5989999999999984</v>
          </cell>
          <cell r="HD2546">
            <v>172.33601999999999</v>
          </cell>
          <cell r="HE2546">
            <v>15.340319999999968</v>
          </cell>
          <cell r="HF2546">
            <v>115.48000000000006</v>
          </cell>
          <cell r="HG2546">
            <v>28.780000000000008</v>
          </cell>
          <cell r="HH2546">
            <v>386.99299999999988</v>
          </cell>
          <cell r="HI2546">
            <v>263.17800000000102</v>
          </cell>
          <cell r="HJ2546">
            <v>185.95400000000004</v>
          </cell>
          <cell r="HK2546">
            <v>99.599999999999795</v>
          </cell>
          <cell r="HL2546">
            <v>279.25096499999955</v>
          </cell>
          <cell r="HM2546">
            <v>212.39951300000078</v>
          </cell>
          <cell r="HN2546">
            <v>271.66800000000023</v>
          </cell>
          <cell r="HO2546">
            <v>35.275999999999989</v>
          </cell>
          <cell r="HP2546">
            <v>126.59200000000003</v>
          </cell>
          <cell r="HQ2546">
            <v>1.8719999999999999</v>
          </cell>
          <cell r="HR2546">
            <v>108.21500000000012</v>
          </cell>
          <cell r="HS2546">
            <v>10.372000000000002</v>
          </cell>
          <cell r="HT2546">
            <v>202.64000000000013</v>
          </cell>
          <cell r="HU2546">
            <v>100.09699999999991</v>
          </cell>
          <cell r="HV2546">
            <v>117.93100000000001</v>
          </cell>
          <cell r="HW2546">
            <v>90.42329999999987</v>
          </cell>
          <cell r="HX2546">
            <v>28.427999999999997</v>
          </cell>
          <cell r="HY2546">
            <v>16.617999999999995</v>
          </cell>
          <cell r="HZ2546">
            <v>4.2449999999999939</v>
          </cell>
          <cell r="IA2546">
            <v>4.9029999999999871</v>
          </cell>
          <cell r="IB2546">
            <v>6.9609999999999976</v>
          </cell>
          <cell r="IC2546">
            <v>4.526699999999992</v>
          </cell>
          <cell r="ID2546">
            <v>17.097000000000019</v>
          </cell>
          <cell r="IE2546">
            <v>11.56499999999998</v>
          </cell>
          <cell r="IF2546">
            <v>8.6319999999999961</v>
          </cell>
          <cell r="IG2546">
            <v>6.6600000000000268</v>
          </cell>
          <cell r="IH2546">
            <v>7.3419999999999881</v>
          </cell>
          <cell r="II2546">
            <v>4.5762999999999741</v>
          </cell>
          <cell r="IJ2546">
            <v>198.25700000000012</v>
          </cell>
          <cell r="IK2546">
            <v>160.82400000000015</v>
          </cell>
          <cell r="IL2546">
            <v>41.966999999999956</v>
          </cell>
          <cell r="IM2546">
            <v>26.56200000000004</v>
          </cell>
        </row>
        <row r="2547">
          <cell r="A2547">
            <v>44184</v>
          </cell>
          <cell r="B2547">
            <v>19</v>
          </cell>
          <cell r="C2547">
            <v>12</v>
          </cell>
          <cell r="D2547">
            <v>2020</v>
          </cell>
          <cell r="E2547" t="str">
            <v>19122020</v>
          </cell>
          <cell r="F2547">
            <v>282.35000000000002</v>
          </cell>
          <cell r="G2547">
            <v>260.14999999999998</v>
          </cell>
          <cell r="H2547">
            <v>69.123000000000005</v>
          </cell>
          <cell r="I2547">
            <v>1E-3</v>
          </cell>
          <cell r="J2547">
            <v>0.121</v>
          </cell>
          <cell r="K2547">
            <v>341.15</v>
          </cell>
          <cell r="M2547">
            <v>79.994</v>
          </cell>
          <cell r="N2547">
            <v>4.9000000000000002E-2</v>
          </cell>
          <cell r="O2547">
            <v>0.216</v>
          </cell>
          <cell r="P2547">
            <v>369.58499999999998</v>
          </cell>
          <cell r="R2547">
            <v>115.009</v>
          </cell>
          <cell r="S2547">
            <v>0.188</v>
          </cell>
          <cell r="T2547">
            <v>3.9E-2</v>
          </cell>
          <cell r="U2547">
            <v>159.87</v>
          </cell>
          <cell r="W2547">
            <v>964.17</v>
          </cell>
          <cell r="X2547">
            <v>0</v>
          </cell>
          <cell r="AC2547">
            <v>0.11</v>
          </cell>
          <cell r="AD2547">
            <v>115.76</v>
          </cell>
          <cell r="AF2547">
            <v>423.28</v>
          </cell>
          <cell r="AG2547">
            <v>0.357047</v>
          </cell>
          <cell r="AH2547">
            <v>1.1200000000000001</v>
          </cell>
          <cell r="AI2547">
            <v>41.33</v>
          </cell>
          <cell r="AJ2547">
            <v>17.7</v>
          </cell>
          <cell r="AK2547">
            <v>692.54</v>
          </cell>
          <cell r="AL2547">
            <v>0</v>
          </cell>
          <cell r="AM2547">
            <v>2.5950000000000002</v>
          </cell>
          <cell r="AN2547">
            <v>221</v>
          </cell>
          <cell r="AP2547">
            <v>141</v>
          </cell>
          <cell r="AQ2547">
            <v>0.13500000000000001</v>
          </cell>
          <cell r="AR2547">
            <v>4.3999999999999997E-2</v>
          </cell>
          <cell r="AS2547">
            <v>198.79499999999999</v>
          </cell>
          <cell r="AU2547">
            <v>60.332000000000001</v>
          </cell>
          <cell r="AV2547">
            <v>0</v>
          </cell>
          <cell r="AW2547">
            <v>0.11</v>
          </cell>
          <cell r="AX2547">
            <v>225.94</v>
          </cell>
          <cell r="AZ2547">
            <v>243.38</v>
          </cell>
          <cell r="BA2547">
            <v>0.187</v>
          </cell>
          <cell r="BB2547">
            <v>0.03</v>
          </cell>
          <cell r="BC2547">
            <v>180.9</v>
          </cell>
          <cell r="BE2547">
            <v>238.75</v>
          </cell>
          <cell r="BF2547">
            <v>0</v>
          </cell>
          <cell r="BG2547">
            <v>0</v>
          </cell>
          <cell r="BH2547">
            <v>0</v>
          </cell>
          <cell r="BI2547">
            <v>0</v>
          </cell>
          <cell r="BJ2547">
            <v>0.49</v>
          </cell>
          <cell r="BK2547">
            <v>266.95</v>
          </cell>
          <cell r="BM2547">
            <v>154.405</v>
          </cell>
          <cell r="BN2547">
            <v>0</v>
          </cell>
          <cell r="BO2547">
            <v>0.25919999999999999</v>
          </cell>
          <cell r="BP2547">
            <v>277.86</v>
          </cell>
          <cell r="BQ2547" t="str">
            <v>-</v>
          </cell>
          <cell r="BR2547">
            <v>354.17399999999998</v>
          </cell>
          <cell r="BS2547">
            <v>0.32300000000000001</v>
          </cell>
          <cell r="BT2547">
            <v>0.69099999999999995</v>
          </cell>
          <cell r="BU2547">
            <v>6.5640000000000001</v>
          </cell>
          <cell r="BV2547">
            <v>238.82</v>
          </cell>
          <cell r="BX2547">
            <v>99.841999999999999</v>
          </cell>
          <cell r="BY2547">
            <v>0.1</v>
          </cell>
          <cell r="BZ2547">
            <v>0</v>
          </cell>
          <cell r="CA2547">
            <v>85.956999999999994</v>
          </cell>
          <cell r="CC2547">
            <v>200.71</v>
          </cell>
          <cell r="CD2547">
            <v>0</v>
          </cell>
          <cell r="CE2547">
            <v>2.0736000000000001E-2</v>
          </cell>
          <cell r="CF2547">
            <v>152.94</v>
          </cell>
          <cell r="CH2547">
            <v>121.22</v>
          </cell>
          <cell r="CI2547">
            <v>0</v>
          </cell>
          <cell r="CJ2547">
            <v>2.17</v>
          </cell>
          <cell r="CK2547">
            <v>56.46</v>
          </cell>
          <cell r="CM2547">
            <v>357.00599999999997</v>
          </cell>
          <cell r="CN2547">
            <v>0.29499999999999998</v>
          </cell>
          <cell r="CO2547">
            <v>0.187</v>
          </cell>
          <cell r="CP2547">
            <v>60.38</v>
          </cell>
          <cell r="CR2547">
            <v>172.41</v>
          </cell>
          <cell r="CS2547">
            <v>0</v>
          </cell>
          <cell r="CT2547">
            <v>1.9330000000000001</v>
          </cell>
          <cell r="CU2547">
            <v>108.55</v>
          </cell>
          <cell r="CW2547">
            <v>215.2</v>
          </cell>
          <cell r="CX2547">
            <v>1.9401000000000002E-2</v>
          </cell>
          <cell r="CY2547">
            <v>0.190944</v>
          </cell>
          <cell r="CZ2547">
            <v>1.8655379999999999</v>
          </cell>
          <cell r="DA2547">
            <v>2.0564819999999999</v>
          </cell>
          <cell r="DB2547">
            <v>45.05</v>
          </cell>
          <cell r="DD2547">
            <v>164.94800000000001</v>
          </cell>
          <cell r="DE2547">
            <v>0.307</v>
          </cell>
          <cell r="DF2547">
            <v>0</v>
          </cell>
          <cell r="DG2547">
            <v>52.68</v>
          </cell>
          <cell r="DI2547">
            <v>72.284999999999997</v>
          </cell>
          <cell r="DJ2547">
            <v>8.5000000000000006E-2</v>
          </cell>
          <cell r="DK2547">
            <v>0</v>
          </cell>
          <cell r="DL2547">
            <v>46.63</v>
          </cell>
          <cell r="DN2547">
            <v>46.896000000000001</v>
          </cell>
          <cell r="DO2547">
            <v>0</v>
          </cell>
          <cell r="DP2547">
            <v>0.35</v>
          </cell>
          <cell r="DQ2547">
            <v>34.42</v>
          </cell>
          <cell r="DS2547">
            <v>230.93</v>
          </cell>
          <cell r="DT2547">
            <v>0</v>
          </cell>
          <cell r="DU2547">
            <v>7.0000000000000007E-2</v>
          </cell>
          <cell r="DV2547">
            <v>27.52</v>
          </cell>
          <cell r="DX2547">
            <v>79.254999999999995</v>
          </cell>
          <cell r="DY2547">
            <v>0</v>
          </cell>
          <cell r="EE2547">
            <v>0.27100000000000002</v>
          </cell>
          <cell r="EF2547">
            <v>64.69</v>
          </cell>
          <cell r="EH2547">
            <v>17.86</v>
          </cell>
          <cell r="EI2547">
            <v>3.1E-2</v>
          </cell>
          <cell r="EM2547">
            <v>7.0999999999999994E-2</v>
          </cell>
          <cell r="EN2547">
            <v>17.95</v>
          </cell>
          <cell r="EP2547">
            <v>1.3029999999999999</v>
          </cell>
          <cell r="EQ2547">
            <v>8.0000000000000002E-3</v>
          </cell>
          <cell r="ER2547">
            <v>1.4E-2</v>
          </cell>
          <cell r="ES2547">
            <v>40.99</v>
          </cell>
          <cell r="EU2547">
            <v>5.83</v>
          </cell>
          <cell r="EV2547">
            <v>1.4E-2</v>
          </cell>
          <cell r="EX2547">
            <v>2.9000000000000001E-2</v>
          </cell>
          <cell r="EY2547">
            <v>60.88</v>
          </cell>
          <cell r="FA2547">
            <v>7.1079999999999997</v>
          </cell>
          <cell r="FB2547">
            <v>1E-3</v>
          </cell>
          <cell r="FC2547">
            <v>3.3000000000000002E-2</v>
          </cell>
          <cell r="FD2547">
            <v>63.37</v>
          </cell>
          <cell r="FF2547">
            <v>3.2559999999999998</v>
          </cell>
          <cell r="FG2547">
            <v>1.0999999999999999E-2</v>
          </cell>
          <cell r="FH2547">
            <v>1.9E-2</v>
          </cell>
          <cell r="FI2547">
            <v>73.95</v>
          </cell>
          <cell r="FK2547">
            <v>3.7909999999999999</v>
          </cell>
          <cell r="FL2547">
            <v>1.2999999999999999E-2</v>
          </cell>
          <cell r="FM2547">
            <v>1.2999999999999999E-2</v>
          </cell>
          <cell r="FN2547">
            <v>45.56</v>
          </cell>
          <cell r="FP2547">
            <v>231.61099999999999</v>
          </cell>
          <cell r="FQ2547">
            <v>3.1E-2</v>
          </cell>
          <cell r="FR2547">
            <v>0.72099999999999997</v>
          </cell>
          <cell r="FU2547">
            <v>43.247999999999998</v>
          </cell>
          <cell r="FV2547">
            <v>2.4E-2</v>
          </cell>
          <cell r="FW2547">
            <v>2.4E-2</v>
          </cell>
          <cell r="GB2547">
            <v>0</v>
          </cell>
          <cell r="GD2547">
            <v>280.06599999999997</v>
          </cell>
          <cell r="GE2547">
            <v>264.18599999999907</v>
          </cell>
          <cell r="GF2547">
            <v>102.91299999999998</v>
          </cell>
          <cell r="GG2547">
            <v>110.08049999999999</v>
          </cell>
          <cell r="GH2547">
            <v>149.48200000000014</v>
          </cell>
          <cell r="GI2547">
            <v>92.343900000000076</v>
          </cell>
          <cell r="GJ2547">
            <v>875.39200000000028</v>
          </cell>
          <cell r="GK2547">
            <v>937.31000000000006</v>
          </cell>
          <cell r="GL2547">
            <v>635.51509400000009</v>
          </cell>
          <cell r="GM2547">
            <v>621.56100000000004</v>
          </cell>
          <cell r="GN2547">
            <v>840.85740000000021</v>
          </cell>
          <cell r="GO2547">
            <v>241.77075000000025</v>
          </cell>
          <cell r="GP2547">
            <v>165.0740000000001</v>
          </cell>
          <cell r="GQ2547">
            <v>58.108000000000025</v>
          </cell>
          <cell r="GR2547">
            <v>72.155999999999992</v>
          </cell>
          <cell r="GS2547">
            <v>44.15999999999984</v>
          </cell>
          <cell r="GT2547">
            <v>243.17670000000004</v>
          </cell>
          <cell r="GU2547">
            <v>63.618400000000058</v>
          </cell>
          <cell r="GV2547">
            <v>183.45599999999993</v>
          </cell>
          <cell r="GW2547">
            <v>193.42200000000008</v>
          </cell>
          <cell r="GX2547">
            <v>310.85560000000004</v>
          </cell>
          <cell r="GY2547">
            <v>173.62692000000001</v>
          </cell>
          <cell r="GZ2547">
            <v>353.17599999999993</v>
          </cell>
          <cell r="HA2547">
            <v>112.3916</v>
          </cell>
          <cell r="HB2547">
            <v>98.590600000000023</v>
          </cell>
          <cell r="HC2547">
            <v>5.5989999999999984</v>
          </cell>
          <cell r="HD2547">
            <v>172.33601999999999</v>
          </cell>
          <cell r="HE2547">
            <v>15.361055999999968</v>
          </cell>
          <cell r="HF2547">
            <v>115.48000000000006</v>
          </cell>
          <cell r="HG2547">
            <v>30.95000000000001</v>
          </cell>
          <cell r="HH2547">
            <v>387.2879999999999</v>
          </cell>
          <cell r="HI2547">
            <v>263.36500000000103</v>
          </cell>
          <cell r="HJ2547">
            <v>185.95400000000004</v>
          </cell>
          <cell r="HK2547">
            <v>101.5329999999998</v>
          </cell>
          <cell r="HL2547">
            <v>279.26951599999956</v>
          </cell>
          <cell r="HM2547">
            <v>214.45599500000077</v>
          </cell>
          <cell r="HN2547">
            <v>271.97500000000025</v>
          </cell>
          <cell r="HO2547">
            <v>35.275999999999989</v>
          </cell>
          <cell r="HP2547">
            <v>126.67700000000002</v>
          </cell>
          <cell r="HQ2547">
            <v>1.8719999999999999</v>
          </cell>
          <cell r="HR2547">
            <v>108.21500000000012</v>
          </cell>
          <cell r="HS2547">
            <v>10.722000000000001</v>
          </cell>
          <cell r="HT2547">
            <v>202.64000000000013</v>
          </cell>
          <cell r="HU2547">
            <v>100.1669999999999</v>
          </cell>
          <cell r="HV2547">
            <v>117.93100000000001</v>
          </cell>
          <cell r="HW2547">
            <v>90.69429999999987</v>
          </cell>
          <cell r="HX2547">
            <v>28.458999999999996</v>
          </cell>
          <cell r="HY2547">
            <v>16.688999999999997</v>
          </cell>
          <cell r="HZ2547">
            <v>4.2529999999999939</v>
          </cell>
          <cell r="IA2547">
            <v>4.9169999999999874</v>
          </cell>
          <cell r="IB2547">
            <v>6.9749999999999979</v>
          </cell>
          <cell r="IC2547">
            <v>4.5556999999999919</v>
          </cell>
          <cell r="ID2547">
            <v>17.09800000000002</v>
          </cell>
          <cell r="IE2547">
            <v>11.597999999999979</v>
          </cell>
          <cell r="IF2547">
            <v>8.6429999999999954</v>
          </cell>
          <cell r="IG2547">
            <v>6.6790000000000269</v>
          </cell>
          <cell r="IH2547">
            <v>7.354999999999988</v>
          </cell>
          <cell r="II2547">
            <v>4.589299999999974</v>
          </cell>
          <cell r="IJ2547">
            <v>198.28800000000012</v>
          </cell>
          <cell r="IK2547">
            <v>161.54500000000016</v>
          </cell>
          <cell r="IL2547">
            <v>41.990999999999957</v>
          </cell>
          <cell r="IM2547">
            <v>26.586000000000041</v>
          </cell>
        </row>
        <row r="2548">
          <cell r="A2548">
            <v>44185</v>
          </cell>
          <cell r="B2548">
            <v>20</v>
          </cell>
          <cell r="C2548">
            <v>12</v>
          </cell>
          <cell r="D2548">
            <v>2020</v>
          </cell>
          <cell r="E2548" t="str">
            <v>20122020</v>
          </cell>
          <cell r="F2548">
            <v>282.33800000000002</v>
          </cell>
          <cell r="G2548">
            <v>260.14999999999998</v>
          </cell>
          <cell r="H2548">
            <v>68.978999999999999</v>
          </cell>
          <cell r="I2548">
            <v>0</v>
          </cell>
          <cell r="J2548">
            <v>0.121</v>
          </cell>
          <cell r="K2548">
            <v>341.13</v>
          </cell>
          <cell r="M2548">
            <v>79.826999999999998</v>
          </cell>
          <cell r="N2548">
            <v>0</v>
          </cell>
          <cell r="O2548">
            <v>8.1000000000000003E-2</v>
          </cell>
          <cell r="P2548">
            <v>369.59699999999998</v>
          </cell>
          <cell r="R2548">
            <v>115.095</v>
          </cell>
          <cell r="S2548">
            <v>0.16500000000000001</v>
          </cell>
          <cell r="T2548">
            <v>3.7999999999999999E-2</v>
          </cell>
          <cell r="U2548">
            <v>159.87</v>
          </cell>
          <cell r="W2548">
            <v>964.17</v>
          </cell>
          <cell r="X2548">
            <v>1.01</v>
          </cell>
          <cell r="AC2548">
            <v>0.11</v>
          </cell>
          <cell r="AD2548">
            <v>115.72</v>
          </cell>
          <cell r="AF2548">
            <v>422.16</v>
          </cell>
          <cell r="AG2548">
            <v>8.4000000000000005E-2</v>
          </cell>
          <cell r="AH2548">
            <v>1.123</v>
          </cell>
          <cell r="AI2548">
            <v>41.31</v>
          </cell>
          <cell r="AJ2548">
            <v>17.7</v>
          </cell>
          <cell r="AK2548">
            <v>689.78</v>
          </cell>
          <cell r="AL2548">
            <v>0</v>
          </cell>
          <cell r="AM2548">
            <v>2.6070000000000002</v>
          </cell>
          <cell r="AN2548">
            <v>221.05</v>
          </cell>
          <cell r="AP2548">
            <v>142.02799999999999</v>
          </cell>
          <cell r="AQ2548">
            <v>0</v>
          </cell>
          <cell r="AR2548">
            <v>3.5999999999999997E-2</v>
          </cell>
          <cell r="AS2548">
            <v>198.785</v>
          </cell>
          <cell r="AU2548">
            <v>60.128999999999998</v>
          </cell>
          <cell r="AV2548">
            <v>0</v>
          </cell>
          <cell r="AW2548">
            <v>0.11</v>
          </cell>
          <cell r="AX2548">
            <v>225.94</v>
          </cell>
          <cell r="AZ2548">
            <v>243.38</v>
          </cell>
          <cell r="BA2548">
            <v>0.187</v>
          </cell>
          <cell r="BB2548">
            <v>0.03</v>
          </cell>
          <cell r="BC2548">
            <v>180.89</v>
          </cell>
          <cell r="BE2548">
            <v>238.25</v>
          </cell>
          <cell r="BF2548">
            <v>7.0000000000000001E-3</v>
          </cell>
          <cell r="BG2548">
            <v>0</v>
          </cell>
          <cell r="BH2548">
            <v>0</v>
          </cell>
          <cell r="BI2548">
            <v>0</v>
          </cell>
          <cell r="BJ2548">
            <v>0.50700000000000001</v>
          </cell>
          <cell r="BK2548">
            <v>266.94</v>
          </cell>
          <cell r="BM2548">
            <v>154.286</v>
          </cell>
          <cell r="BN2548">
            <v>0.217</v>
          </cell>
          <cell r="BO2548">
            <v>0.25919999999999999</v>
          </cell>
          <cell r="BP2548">
            <v>277.83999999999997</v>
          </cell>
          <cell r="BQ2548" t="str">
            <v>-</v>
          </cell>
          <cell r="BR2548">
            <v>353.66899999999998</v>
          </cell>
          <cell r="BS2548">
            <v>0.47099999999999997</v>
          </cell>
          <cell r="BT2548">
            <v>0.69099999999999995</v>
          </cell>
          <cell r="BU2548">
            <v>6.8289999999999997</v>
          </cell>
          <cell r="BV2548">
            <v>238.82</v>
          </cell>
          <cell r="BX2548">
            <v>99.841999999999999</v>
          </cell>
          <cell r="BY2548">
            <v>0.10299999999999999</v>
          </cell>
          <cell r="BZ2548">
            <v>0</v>
          </cell>
          <cell r="CA2548">
            <v>85.953000000000003</v>
          </cell>
          <cell r="CC2548">
            <v>200.59</v>
          </cell>
          <cell r="CD2548">
            <v>0</v>
          </cell>
          <cell r="CE2548">
            <v>2.0736000000000001E-2</v>
          </cell>
          <cell r="CF2548">
            <v>152.81</v>
          </cell>
          <cell r="CH2548">
            <v>119.05</v>
          </cell>
          <cell r="CI2548">
            <v>0</v>
          </cell>
          <cell r="CJ2548">
            <v>2.17</v>
          </cell>
          <cell r="CK2548">
            <v>56.46</v>
          </cell>
          <cell r="CM2548">
            <v>357.00599999999997</v>
          </cell>
          <cell r="CN2548">
            <v>0.29499999999999998</v>
          </cell>
          <cell r="CO2548">
            <v>0.187</v>
          </cell>
          <cell r="CP2548">
            <v>60.31</v>
          </cell>
          <cell r="CR2548">
            <v>170.41</v>
          </cell>
          <cell r="CS2548">
            <v>0</v>
          </cell>
          <cell r="CT2548">
            <v>1.9330000000000001</v>
          </cell>
          <cell r="CU2548">
            <v>108.11</v>
          </cell>
          <cell r="CW2548">
            <v>213.04</v>
          </cell>
          <cell r="CX2548">
            <v>1.8551000000000002E-2</v>
          </cell>
          <cell r="CY2548">
            <v>0.27648</v>
          </cell>
          <cell r="CZ2548">
            <v>1.8679680000000001</v>
          </cell>
          <cell r="DA2548">
            <v>2.1444480000000001</v>
          </cell>
          <cell r="DB2548">
            <v>45.03</v>
          </cell>
          <cell r="DD2548">
            <v>164.47</v>
          </cell>
          <cell r="DE2548">
            <v>0.19400000000000001</v>
          </cell>
          <cell r="DF2548">
            <v>0</v>
          </cell>
          <cell r="DG2548">
            <v>52.65</v>
          </cell>
          <cell r="DI2548">
            <v>71.951999999999998</v>
          </cell>
          <cell r="DJ2548">
            <v>0</v>
          </cell>
          <cell r="DK2548">
            <v>0</v>
          </cell>
          <cell r="DL2548">
            <v>46.6</v>
          </cell>
          <cell r="DN2548">
            <v>46.564999999999998</v>
          </cell>
          <cell r="DO2548">
            <v>0.13800000000000001</v>
          </cell>
          <cell r="DP2548">
            <v>0.41599999999999998</v>
          </cell>
          <cell r="DQ2548">
            <v>34.409999999999997</v>
          </cell>
          <cell r="DS2548">
            <v>230.69</v>
          </cell>
          <cell r="DT2548">
            <v>0</v>
          </cell>
          <cell r="DU2548">
            <v>7.0000000000000007E-2</v>
          </cell>
          <cell r="DV2548">
            <v>27.5</v>
          </cell>
          <cell r="DX2548">
            <v>78.995000000000005</v>
          </cell>
          <cell r="DY2548">
            <v>0</v>
          </cell>
          <cell r="EE2548">
            <v>0.224</v>
          </cell>
          <cell r="EF2548">
            <v>64.680000000000007</v>
          </cell>
          <cell r="EH2548">
            <v>17.82</v>
          </cell>
          <cell r="EI2548">
            <v>2.9000000000000001E-2</v>
          </cell>
          <cell r="EM2548">
            <v>6.9000000000000006E-2</v>
          </cell>
          <cell r="EN2548">
            <v>17.95</v>
          </cell>
          <cell r="EP2548">
            <v>1.3029999999999999</v>
          </cell>
          <cell r="EQ2548">
            <v>1.4E-2</v>
          </cell>
          <cell r="ER2548">
            <v>1.4E-2</v>
          </cell>
          <cell r="ES2548">
            <v>40.98</v>
          </cell>
          <cell r="EU2548">
            <v>5.8159999999999998</v>
          </cell>
          <cell r="EV2548">
            <v>1.7000000000000001E-2</v>
          </cell>
          <cell r="EX2548">
            <v>3.1E-2</v>
          </cell>
          <cell r="EY2548">
            <v>60.86</v>
          </cell>
          <cell r="FA2548">
            <v>7.0759999999999996</v>
          </cell>
          <cell r="FB2548">
            <v>1E-3</v>
          </cell>
          <cell r="FC2548">
            <v>3.3000000000000002E-2</v>
          </cell>
          <cell r="FD2548">
            <v>63.36</v>
          </cell>
          <cell r="FF2548">
            <v>3.2480000000000002</v>
          </cell>
          <cell r="FG2548">
            <v>1.0999999999999999E-2</v>
          </cell>
          <cell r="FH2548">
            <v>1.9E-2</v>
          </cell>
          <cell r="FI2548">
            <v>73.930000000000007</v>
          </cell>
          <cell r="FK2548">
            <v>3.7719999999999998</v>
          </cell>
          <cell r="FL2548">
            <v>0</v>
          </cell>
          <cell r="FM2548">
            <v>1.2999999999999999E-2</v>
          </cell>
          <cell r="FN2548">
            <v>45.53</v>
          </cell>
          <cell r="FP2548">
            <v>230.846</v>
          </cell>
          <cell r="FQ2548">
            <v>3.5000000000000003E-2</v>
          </cell>
          <cell r="FR2548">
            <v>0.72099999999999997</v>
          </cell>
          <cell r="FU2548">
            <v>43.24</v>
          </cell>
          <cell r="FV2548">
            <v>2.4E-2</v>
          </cell>
          <cell r="FW2548">
            <v>2.4E-2</v>
          </cell>
          <cell r="GB2548">
            <v>0</v>
          </cell>
          <cell r="GD2548">
            <v>280.06599999999997</v>
          </cell>
          <cell r="GE2548">
            <v>264.30699999999905</v>
          </cell>
          <cell r="GF2548">
            <v>102.91299999999998</v>
          </cell>
          <cell r="GG2548">
            <v>110.16149999999999</v>
          </cell>
          <cell r="GH2548">
            <v>149.64700000000013</v>
          </cell>
          <cell r="GI2548">
            <v>92.381900000000073</v>
          </cell>
          <cell r="GJ2548">
            <v>876.40200000000027</v>
          </cell>
          <cell r="GK2548">
            <v>937.42000000000007</v>
          </cell>
          <cell r="GL2548">
            <v>635.59909400000004</v>
          </cell>
          <cell r="GM2548">
            <v>622.68400000000008</v>
          </cell>
          <cell r="GN2548">
            <v>840.85740000000021</v>
          </cell>
          <cell r="GO2548">
            <v>244.37775000000025</v>
          </cell>
          <cell r="GP2548">
            <v>165.0740000000001</v>
          </cell>
          <cell r="GQ2548">
            <v>58.144000000000027</v>
          </cell>
          <cell r="GR2548">
            <v>72.155999999999992</v>
          </cell>
          <cell r="GS2548">
            <v>44.26999999999984</v>
          </cell>
          <cell r="GT2548">
            <v>243.36370000000005</v>
          </cell>
          <cell r="GU2548">
            <v>63.648400000000059</v>
          </cell>
          <cell r="GV2548">
            <v>183.46299999999994</v>
          </cell>
          <cell r="GW2548">
            <v>193.92900000000009</v>
          </cell>
          <cell r="GX2548">
            <v>311.07260000000002</v>
          </cell>
          <cell r="GY2548">
            <v>173.88612000000001</v>
          </cell>
          <cell r="GZ2548">
            <v>353.64699999999993</v>
          </cell>
          <cell r="HA2548">
            <v>113.0826</v>
          </cell>
          <cell r="HB2548">
            <v>98.693600000000018</v>
          </cell>
          <cell r="HC2548">
            <v>5.5989999999999984</v>
          </cell>
          <cell r="HD2548">
            <v>172.33601999999999</v>
          </cell>
          <cell r="HE2548">
            <v>15.381791999999967</v>
          </cell>
          <cell r="HF2548">
            <v>115.48000000000006</v>
          </cell>
          <cell r="HG2548">
            <v>33.120000000000012</v>
          </cell>
          <cell r="HH2548">
            <v>387.58299999999991</v>
          </cell>
          <cell r="HI2548">
            <v>263.55200000000104</v>
          </cell>
          <cell r="HJ2548">
            <v>185.95400000000004</v>
          </cell>
          <cell r="HK2548">
            <v>103.46599999999981</v>
          </cell>
          <cell r="HL2548">
            <v>279.28691999999955</v>
          </cell>
          <cell r="HM2548">
            <v>216.60044300000078</v>
          </cell>
          <cell r="HN2548">
            <v>272.16900000000027</v>
          </cell>
          <cell r="HO2548">
            <v>35.275999999999989</v>
          </cell>
          <cell r="HP2548">
            <v>126.67700000000002</v>
          </cell>
          <cell r="HQ2548">
            <v>1.8719999999999999</v>
          </cell>
          <cell r="HR2548">
            <v>108.35300000000012</v>
          </cell>
          <cell r="HS2548">
            <v>11.138000000000002</v>
          </cell>
          <cell r="HT2548">
            <v>202.64000000000013</v>
          </cell>
          <cell r="HU2548">
            <v>100.2369999999999</v>
          </cell>
          <cell r="HV2548">
            <v>117.93100000000001</v>
          </cell>
          <cell r="HW2548">
            <v>90.918299999999874</v>
          </cell>
          <cell r="HX2548">
            <v>28.487999999999996</v>
          </cell>
          <cell r="HY2548">
            <v>16.757999999999996</v>
          </cell>
          <cell r="HZ2548">
            <v>4.2669999999999941</v>
          </cell>
          <cell r="IA2548">
            <v>4.9309999999999876</v>
          </cell>
          <cell r="IB2548">
            <v>6.9919999999999982</v>
          </cell>
          <cell r="IC2548">
            <v>4.5866999999999916</v>
          </cell>
          <cell r="ID2548">
            <v>17.099000000000022</v>
          </cell>
          <cell r="IE2548">
            <v>11.630999999999979</v>
          </cell>
          <cell r="IF2548">
            <v>8.6539999999999946</v>
          </cell>
          <cell r="IG2548">
            <v>6.698000000000027</v>
          </cell>
          <cell r="IH2548">
            <v>7.354999999999988</v>
          </cell>
          <cell r="II2548">
            <v>4.6022999999999739</v>
          </cell>
          <cell r="IJ2548">
            <v>198.32300000000012</v>
          </cell>
          <cell r="IK2548">
            <v>162.26600000000016</v>
          </cell>
          <cell r="IL2548">
            <v>42.014999999999958</v>
          </cell>
          <cell r="IM2548">
            <v>26.610000000000042</v>
          </cell>
        </row>
        <row r="2549">
          <cell r="A2549">
            <v>44186</v>
          </cell>
          <cell r="B2549">
            <v>21</v>
          </cell>
          <cell r="C2549">
            <v>12</v>
          </cell>
          <cell r="D2549">
            <v>2020</v>
          </cell>
          <cell r="E2549" t="str">
            <v>21122020</v>
          </cell>
          <cell r="F2549">
            <v>282.32</v>
          </cell>
          <cell r="G2549">
            <v>260.14999999999998</v>
          </cell>
          <cell r="H2549">
            <v>68.763999999999996</v>
          </cell>
          <cell r="I2549">
            <v>0</v>
          </cell>
          <cell r="J2549">
            <v>0.121</v>
          </cell>
          <cell r="K2549">
            <v>341.13</v>
          </cell>
          <cell r="M2549">
            <v>79.826999999999998</v>
          </cell>
          <cell r="N2549">
            <v>0</v>
          </cell>
          <cell r="O2549">
            <v>0</v>
          </cell>
          <cell r="P2549">
            <v>369.61</v>
          </cell>
          <cell r="R2549">
            <v>115.18899999999999</v>
          </cell>
          <cell r="S2549">
            <v>0.17100000000000001</v>
          </cell>
          <cell r="T2549">
            <v>3.5999999999999997E-2</v>
          </cell>
          <cell r="U2549">
            <v>159.86000000000001</v>
          </cell>
          <cell r="W2549">
            <v>962.2</v>
          </cell>
          <cell r="X2549">
            <v>0</v>
          </cell>
          <cell r="AC2549">
            <v>0.11</v>
          </cell>
          <cell r="AD2549">
            <v>115.67</v>
          </cell>
          <cell r="AF2549">
            <v>420.76</v>
          </cell>
          <cell r="AG2549">
            <v>0</v>
          </cell>
          <cell r="AH2549">
            <v>1.1200000000000001</v>
          </cell>
          <cell r="AI2549">
            <v>41.29</v>
          </cell>
          <cell r="AJ2549">
            <v>17.7</v>
          </cell>
          <cell r="AK2549">
            <v>687.02</v>
          </cell>
          <cell r="AL2549">
            <v>0</v>
          </cell>
          <cell r="AM2549">
            <v>2.6019999999999999</v>
          </cell>
          <cell r="AN2549">
            <v>221.04</v>
          </cell>
          <cell r="AP2549">
            <v>141.82300000000001</v>
          </cell>
          <cell r="AQ2549">
            <v>0</v>
          </cell>
          <cell r="AR2549">
            <v>3.1E-2</v>
          </cell>
          <cell r="AS2549">
            <v>198.77500000000001</v>
          </cell>
          <cell r="AU2549">
            <v>59.927</v>
          </cell>
          <cell r="AV2549">
            <v>0</v>
          </cell>
          <cell r="AW2549">
            <v>0.11</v>
          </cell>
          <cell r="AX2549">
            <v>225.94</v>
          </cell>
          <cell r="AZ2549">
            <v>243.38</v>
          </cell>
          <cell r="BA2549">
            <v>0.187</v>
          </cell>
          <cell r="BB2549">
            <v>0.03</v>
          </cell>
          <cell r="BC2549">
            <v>180.88</v>
          </cell>
          <cell r="BE2549">
            <v>237.75</v>
          </cell>
          <cell r="BF2549">
            <v>0.499</v>
          </cell>
          <cell r="BG2549">
            <v>0</v>
          </cell>
          <cell r="BH2549">
            <v>0</v>
          </cell>
          <cell r="BI2549">
            <v>0</v>
          </cell>
          <cell r="BJ2549">
            <v>0.998</v>
          </cell>
          <cell r="BK2549">
            <v>266.93</v>
          </cell>
          <cell r="BM2549">
            <v>154.167</v>
          </cell>
          <cell r="BN2549">
            <v>2.1000000000000001E-2</v>
          </cell>
          <cell r="BO2549">
            <v>6.4799999999999996E-2</v>
          </cell>
          <cell r="BP2549">
            <v>277.76</v>
          </cell>
          <cell r="BQ2549" t="str">
            <v>-</v>
          </cell>
          <cell r="BR2549">
            <v>352.94799999999998</v>
          </cell>
          <cell r="BS2549">
            <v>0.26600000000000001</v>
          </cell>
          <cell r="BT2549">
            <v>0.69099999999999995</v>
          </cell>
          <cell r="BU2549">
            <v>9.1880000000000006</v>
          </cell>
          <cell r="BV2549">
            <v>238.82</v>
          </cell>
          <cell r="BX2549">
            <v>99.841999999999999</v>
          </cell>
          <cell r="BY2549">
            <v>0.10299999999999999</v>
          </cell>
          <cell r="BZ2549">
            <v>0</v>
          </cell>
          <cell r="CA2549">
            <v>85.948999999999998</v>
          </cell>
          <cell r="CC2549">
            <v>200.47</v>
          </cell>
          <cell r="CD2549">
            <v>0</v>
          </cell>
          <cell r="CE2549">
            <v>2.0736000000000001E-2</v>
          </cell>
          <cell r="CF2549">
            <v>152.68</v>
          </cell>
          <cell r="CH2549">
            <v>116.88</v>
          </cell>
          <cell r="CI2549">
            <v>0</v>
          </cell>
          <cell r="CJ2549">
            <v>2.17</v>
          </cell>
          <cell r="CK2549">
            <v>56.47</v>
          </cell>
          <cell r="CM2549">
            <v>357.322</v>
          </cell>
          <cell r="CN2549">
            <v>0.61</v>
          </cell>
          <cell r="CO2549">
            <v>0.187</v>
          </cell>
          <cell r="CP2549">
            <v>60.24</v>
          </cell>
          <cell r="CR2549">
            <v>168.4</v>
          </cell>
          <cell r="CS2549">
            <v>0</v>
          </cell>
          <cell r="CT2549">
            <v>1.9330000000000001</v>
          </cell>
          <cell r="CU2549">
            <v>107.67</v>
          </cell>
          <cell r="CW2549">
            <v>210.89</v>
          </cell>
          <cell r="CX2549">
            <v>1.7403999999999999E-2</v>
          </cell>
          <cell r="CY2549">
            <v>0.26524799999999998</v>
          </cell>
          <cell r="CZ2549">
            <v>1.8679680000000001</v>
          </cell>
          <cell r="DA2549">
            <v>2.133216</v>
          </cell>
          <cell r="DB2549">
            <v>45.01</v>
          </cell>
          <cell r="DD2549">
            <v>163.99299999999999</v>
          </cell>
          <cell r="DE2549">
            <v>0.24099999999999999</v>
          </cell>
          <cell r="DF2549">
            <v>0</v>
          </cell>
          <cell r="DG2549">
            <v>52.63</v>
          </cell>
          <cell r="DI2549">
            <v>71.730999999999995</v>
          </cell>
          <cell r="DJ2549">
            <v>0.03</v>
          </cell>
          <cell r="DK2549">
            <v>0</v>
          </cell>
          <cell r="DL2549">
            <v>46.55</v>
          </cell>
          <cell r="DN2549">
            <v>46.014000000000003</v>
          </cell>
          <cell r="DO2549">
            <v>0</v>
          </cell>
          <cell r="DP2549">
            <v>0.41399999999999998</v>
          </cell>
          <cell r="DQ2549">
            <v>34.409999999999997</v>
          </cell>
          <cell r="DS2549">
            <v>230.45</v>
          </cell>
          <cell r="DT2549">
            <v>0</v>
          </cell>
          <cell r="DU2549">
            <v>7.0000000000000007E-2</v>
          </cell>
          <cell r="DV2549">
            <v>27.48</v>
          </cell>
          <cell r="DX2549">
            <v>78.653000000000006</v>
          </cell>
          <cell r="DY2549">
            <v>0</v>
          </cell>
          <cell r="EE2549">
            <v>0.316</v>
          </cell>
          <cell r="EF2549">
            <v>64.66</v>
          </cell>
          <cell r="EH2549">
            <v>17.739999999999998</v>
          </cell>
          <cell r="EI2549">
            <v>0</v>
          </cell>
          <cell r="EM2549">
            <v>0.06</v>
          </cell>
          <cell r="EN2549">
            <v>17.940000000000001</v>
          </cell>
          <cell r="EP2549">
            <v>1.298</v>
          </cell>
          <cell r="EQ2549">
            <v>8.9999999999999993E-3</v>
          </cell>
          <cell r="ER2549">
            <v>1.4E-2</v>
          </cell>
          <cell r="ES2549">
            <v>40.98</v>
          </cell>
          <cell r="EU2549">
            <v>5.8159999999999998</v>
          </cell>
          <cell r="EV2549">
            <v>3.1E-2</v>
          </cell>
          <cell r="EX2549">
            <v>3.1E-2</v>
          </cell>
          <cell r="EY2549">
            <v>60.85</v>
          </cell>
          <cell r="FA2549">
            <v>7.06</v>
          </cell>
          <cell r="FB2549">
            <v>1.7000000000000001E-2</v>
          </cell>
          <cell r="FC2549">
            <v>3.3000000000000002E-2</v>
          </cell>
          <cell r="FD2549">
            <v>63.37</v>
          </cell>
          <cell r="FF2549">
            <v>3.2559999999999998</v>
          </cell>
          <cell r="FG2549">
            <v>2.7E-2</v>
          </cell>
          <cell r="FH2549">
            <v>1.9E-2</v>
          </cell>
          <cell r="FI2549">
            <v>73.92</v>
          </cell>
          <cell r="FK2549">
            <v>3.7629999999999999</v>
          </cell>
          <cell r="FL2549">
            <v>4.0000000000000001E-3</v>
          </cell>
          <cell r="FM2549">
            <v>1.2999999999999999E-2</v>
          </cell>
          <cell r="FN2549">
            <v>45.5</v>
          </cell>
          <cell r="FP2549">
            <v>230.084</v>
          </cell>
          <cell r="FQ2549">
            <v>3.5000000000000003E-2</v>
          </cell>
          <cell r="FR2549">
            <v>0.71699999999999997</v>
          </cell>
          <cell r="FU2549">
            <v>43.08</v>
          </cell>
          <cell r="FV2549">
            <v>0</v>
          </cell>
          <cell r="FW2549">
            <v>2.4E-2</v>
          </cell>
          <cell r="GB2549">
            <v>0</v>
          </cell>
          <cell r="GD2549">
            <v>280.06599999999997</v>
          </cell>
          <cell r="GE2549">
            <v>264.42799999999903</v>
          </cell>
          <cell r="GF2549">
            <v>102.91299999999998</v>
          </cell>
          <cell r="GG2549">
            <v>110.16149999999999</v>
          </cell>
          <cell r="GH2549">
            <v>149.81800000000013</v>
          </cell>
          <cell r="GI2549">
            <v>92.417900000000074</v>
          </cell>
          <cell r="GJ2549">
            <v>876.40200000000027</v>
          </cell>
          <cell r="GK2549">
            <v>937.53000000000009</v>
          </cell>
          <cell r="GL2549">
            <v>635.59909400000004</v>
          </cell>
          <cell r="GM2549">
            <v>623.80400000000009</v>
          </cell>
          <cell r="GN2549">
            <v>840.85740000000021</v>
          </cell>
          <cell r="GO2549">
            <v>246.97975000000025</v>
          </cell>
          <cell r="GP2549">
            <v>165.0740000000001</v>
          </cell>
          <cell r="GQ2549">
            <v>58.175000000000026</v>
          </cell>
          <cell r="GR2549">
            <v>72.155999999999992</v>
          </cell>
          <cell r="GS2549">
            <v>44.379999999999839</v>
          </cell>
          <cell r="GT2549">
            <v>243.55070000000006</v>
          </cell>
          <cell r="GU2549">
            <v>63.67840000000006</v>
          </cell>
          <cell r="GV2549">
            <v>183.96199999999993</v>
          </cell>
          <cell r="GW2549">
            <v>194.92700000000008</v>
          </cell>
          <cell r="GX2549">
            <v>311.09360000000004</v>
          </cell>
          <cell r="GY2549">
            <v>173.95092</v>
          </cell>
          <cell r="GZ2549">
            <v>353.91299999999995</v>
          </cell>
          <cell r="HA2549">
            <v>113.7736</v>
          </cell>
          <cell r="HB2549">
            <v>98.796600000000012</v>
          </cell>
          <cell r="HC2549">
            <v>5.5989999999999984</v>
          </cell>
          <cell r="HD2549">
            <v>172.33601999999999</v>
          </cell>
          <cell r="HE2549">
            <v>15.402527999999966</v>
          </cell>
          <cell r="HF2549">
            <v>115.48000000000006</v>
          </cell>
          <cell r="HG2549">
            <v>35.290000000000013</v>
          </cell>
          <cell r="HH2549">
            <v>388.19299999999993</v>
          </cell>
          <cell r="HI2549">
            <v>263.73900000000106</v>
          </cell>
          <cell r="HJ2549">
            <v>185.95400000000004</v>
          </cell>
          <cell r="HK2549">
            <v>105.39899999999982</v>
          </cell>
          <cell r="HL2549">
            <v>279.30362399999956</v>
          </cell>
          <cell r="HM2549">
            <v>218.73365900000078</v>
          </cell>
          <cell r="HN2549">
            <v>272.41000000000025</v>
          </cell>
          <cell r="HO2549">
            <v>35.275999999999989</v>
          </cell>
          <cell r="HP2549">
            <v>126.70700000000002</v>
          </cell>
          <cell r="HQ2549">
            <v>1.8719999999999999</v>
          </cell>
          <cell r="HR2549">
            <v>108.35300000000012</v>
          </cell>
          <cell r="HS2549">
            <v>11.552000000000001</v>
          </cell>
          <cell r="HT2549">
            <v>202.64000000000013</v>
          </cell>
          <cell r="HU2549">
            <v>100.30699999999989</v>
          </cell>
          <cell r="HV2549">
            <v>117.93100000000001</v>
          </cell>
          <cell r="HW2549">
            <v>91.234299999999877</v>
          </cell>
          <cell r="HX2549">
            <v>28.487999999999996</v>
          </cell>
          <cell r="HY2549">
            <v>16.817999999999994</v>
          </cell>
          <cell r="HZ2549">
            <v>4.2759999999999945</v>
          </cell>
          <cell r="IA2549">
            <v>4.9449999999999878</v>
          </cell>
          <cell r="IB2549">
            <v>7.0229999999999979</v>
          </cell>
          <cell r="IC2549">
            <v>4.6176999999999913</v>
          </cell>
          <cell r="ID2549">
            <v>17.116000000000021</v>
          </cell>
          <cell r="IE2549">
            <v>11.663999999999978</v>
          </cell>
          <cell r="IF2549">
            <v>8.6809999999999938</v>
          </cell>
          <cell r="IG2549">
            <v>6.7170000000000272</v>
          </cell>
          <cell r="IH2549">
            <v>7.3589999999999876</v>
          </cell>
          <cell r="II2549">
            <v>4.6152999999999738</v>
          </cell>
          <cell r="IJ2549">
            <v>198.35800000000012</v>
          </cell>
          <cell r="IK2549">
            <v>162.98300000000017</v>
          </cell>
          <cell r="IL2549">
            <v>42.014999999999958</v>
          </cell>
          <cell r="IM2549">
            <v>26.634000000000043</v>
          </cell>
        </row>
        <row r="2550">
          <cell r="A2550">
            <v>44187</v>
          </cell>
          <cell r="B2550">
            <v>22</v>
          </cell>
          <cell r="C2550">
            <v>12</v>
          </cell>
          <cell r="D2550">
            <v>2020</v>
          </cell>
          <cell r="E2550" t="str">
            <v>22122020</v>
          </cell>
          <cell r="F2550">
            <v>282.3</v>
          </cell>
          <cell r="G2550">
            <v>260.14999999999998</v>
          </cell>
          <cell r="H2550">
            <v>68.513000000000005</v>
          </cell>
          <cell r="I2550">
            <v>0</v>
          </cell>
          <cell r="J2550">
            <v>0.121</v>
          </cell>
          <cell r="K2550">
            <v>341.13</v>
          </cell>
          <cell r="M2550">
            <v>79.826999999999998</v>
          </cell>
          <cell r="N2550">
            <v>0</v>
          </cell>
          <cell r="O2550">
            <v>0</v>
          </cell>
          <cell r="P2550">
            <v>369.613</v>
          </cell>
          <cell r="R2550">
            <v>115.211</v>
          </cell>
          <cell r="S2550">
            <v>0.10199999999999999</v>
          </cell>
          <cell r="T2550">
            <v>3.9E-2</v>
          </cell>
          <cell r="U2550">
            <v>159.85</v>
          </cell>
          <cell r="W2550">
            <v>960.22</v>
          </cell>
          <cell r="X2550">
            <v>0</v>
          </cell>
          <cell r="AC2550">
            <v>0.62</v>
          </cell>
          <cell r="AD2550">
            <v>115.66</v>
          </cell>
          <cell r="AF2550">
            <v>420.48</v>
          </cell>
          <cell r="AG2550">
            <v>0.91</v>
          </cell>
          <cell r="AH2550">
            <v>1.1200000000000001</v>
          </cell>
          <cell r="AI2550">
            <v>41.27</v>
          </cell>
          <cell r="AJ2550">
            <v>17.77</v>
          </cell>
          <cell r="AK2550">
            <v>684.26</v>
          </cell>
          <cell r="AL2550">
            <v>0</v>
          </cell>
          <cell r="AM2550">
            <v>2.5990000000000002</v>
          </cell>
          <cell r="AN2550">
            <v>221.04</v>
          </cell>
          <cell r="AP2550">
            <v>141.82300000000001</v>
          </cell>
          <cell r="AQ2550">
            <v>0.113</v>
          </cell>
          <cell r="AR2550">
            <v>2.4E-2</v>
          </cell>
          <cell r="AS2550">
            <v>198.76499999999999</v>
          </cell>
          <cell r="AU2550">
            <v>59.725000000000001</v>
          </cell>
          <cell r="AV2550">
            <v>0</v>
          </cell>
          <cell r="AW2550">
            <v>0.11</v>
          </cell>
          <cell r="AX2550">
            <v>225.94</v>
          </cell>
          <cell r="AZ2550">
            <v>243.38</v>
          </cell>
          <cell r="BA2550">
            <v>0.187</v>
          </cell>
          <cell r="BB2550">
            <v>0.03</v>
          </cell>
          <cell r="BC2550">
            <v>180.86</v>
          </cell>
          <cell r="BE2550">
            <v>236.75</v>
          </cell>
          <cell r="BF2550">
            <v>0</v>
          </cell>
          <cell r="BG2550">
            <v>0</v>
          </cell>
          <cell r="BH2550">
            <v>0</v>
          </cell>
          <cell r="BI2550">
            <v>0</v>
          </cell>
          <cell r="BJ2550">
            <v>0.94599999999999995</v>
          </cell>
          <cell r="BK2550">
            <v>266.93</v>
          </cell>
          <cell r="BM2550">
            <v>154.167</v>
          </cell>
          <cell r="BN2550">
            <v>0.1</v>
          </cell>
          <cell r="BO2550">
            <v>2.5899999999999999E-2</v>
          </cell>
          <cell r="BP2550">
            <v>277.74</v>
          </cell>
          <cell r="BQ2550" t="str">
            <v>-</v>
          </cell>
          <cell r="BR2550">
            <v>352.17700000000002</v>
          </cell>
          <cell r="BS2550">
            <v>0.219</v>
          </cell>
          <cell r="BT2550">
            <v>0.69099999999999995</v>
          </cell>
          <cell r="BU2550">
            <v>9.1880000000000006</v>
          </cell>
          <cell r="BV2550">
            <v>238.81</v>
          </cell>
          <cell r="BX2550">
            <v>99.662999999999997</v>
          </cell>
          <cell r="BY2550">
            <v>0</v>
          </cell>
          <cell r="BZ2550">
            <v>0</v>
          </cell>
          <cell r="CA2550">
            <v>85.944999999999993</v>
          </cell>
          <cell r="CC2550">
            <v>200.35</v>
          </cell>
          <cell r="CD2550">
            <v>0</v>
          </cell>
          <cell r="CE2550">
            <v>2.0736000000000001E-2</v>
          </cell>
          <cell r="CF2550">
            <v>152.55000000000001</v>
          </cell>
          <cell r="CH2550">
            <v>114.7</v>
          </cell>
          <cell r="CI2550">
            <v>0</v>
          </cell>
          <cell r="CJ2550">
            <v>2.1800000000000002</v>
          </cell>
          <cell r="CK2550">
            <v>56.47</v>
          </cell>
          <cell r="CM2550">
            <v>357.322</v>
          </cell>
          <cell r="CN2550">
            <v>0.29499999999999998</v>
          </cell>
          <cell r="CO2550">
            <v>0.187</v>
          </cell>
          <cell r="CP2550">
            <v>60.16</v>
          </cell>
          <cell r="CR2550">
            <v>166.4</v>
          </cell>
          <cell r="CS2550">
            <v>0</v>
          </cell>
          <cell r="CT2550">
            <v>1.9330000000000001</v>
          </cell>
          <cell r="CU2550">
            <v>107.22</v>
          </cell>
          <cell r="CW2550">
            <v>208.7</v>
          </cell>
          <cell r="CX2550">
            <v>1.6704E-2</v>
          </cell>
          <cell r="CY2550">
            <v>0.204462</v>
          </cell>
          <cell r="CZ2550">
            <v>1.966464</v>
          </cell>
          <cell r="DA2550">
            <v>2.1709260000000001</v>
          </cell>
          <cell r="DB2550">
            <v>44.98</v>
          </cell>
          <cell r="DD2550">
            <v>163.316</v>
          </cell>
          <cell r="DE2550">
            <v>6.9000000000000006E-2</v>
          </cell>
          <cell r="DF2550">
            <v>0</v>
          </cell>
          <cell r="DG2550">
            <v>52.61</v>
          </cell>
          <cell r="DI2550">
            <v>71.510000000000005</v>
          </cell>
          <cell r="DJ2550">
            <v>0</v>
          </cell>
          <cell r="DK2550">
            <v>0</v>
          </cell>
          <cell r="DL2550">
            <v>46.53</v>
          </cell>
          <cell r="DN2550">
            <v>45.793999999999997</v>
          </cell>
          <cell r="DO2550">
            <v>0.35599999999999998</v>
          </cell>
          <cell r="DP2550">
            <v>0.52200000000000002</v>
          </cell>
          <cell r="DQ2550">
            <v>34.4</v>
          </cell>
          <cell r="DS2550">
            <v>230.21</v>
          </cell>
          <cell r="DT2550">
            <v>0</v>
          </cell>
          <cell r="DU2550">
            <v>7.0000000000000007E-2</v>
          </cell>
          <cell r="DV2550">
            <v>27.46</v>
          </cell>
          <cell r="DX2550">
            <v>78.350999999999999</v>
          </cell>
          <cell r="DY2550">
            <v>0</v>
          </cell>
          <cell r="EE2550">
            <v>0.27400000000000002</v>
          </cell>
          <cell r="EF2550">
            <v>64.650000000000006</v>
          </cell>
          <cell r="EH2550">
            <v>17.7</v>
          </cell>
          <cell r="EI2550">
            <v>2.7E-2</v>
          </cell>
          <cell r="EM2550">
            <v>6.7000000000000004E-2</v>
          </cell>
          <cell r="EN2550">
            <v>17.940000000000001</v>
          </cell>
          <cell r="EP2550">
            <v>1.298</v>
          </cell>
          <cell r="EQ2550">
            <v>1.4E-2</v>
          </cell>
          <cell r="ER2550">
            <v>1.4E-2</v>
          </cell>
          <cell r="ES2550">
            <v>40.97</v>
          </cell>
          <cell r="EU2550">
            <v>5.8010000000000002</v>
          </cell>
          <cell r="EV2550">
            <v>1.4E-2</v>
          </cell>
          <cell r="EX2550">
            <v>2.9000000000000001E-2</v>
          </cell>
          <cell r="EY2550">
            <v>60.83</v>
          </cell>
          <cell r="FA2550">
            <v>7.0279999999999996</v>
          </cell>
          <cell r="FB2550">
            <v>1E-3</v>
          </cell>
          <cell r="FC2550">
            <v>3.3000000000000002E-2</v>
          </cell>
          <cell r="FD2550">
            <v>63.36</v>
          </cell>
          <cell r="FF2550">
            <v>3.2480000000000002</v>
          </cell>
          <cell r="FG2550">
            <v>1.0999999999999999E-2</v>
          </cell>
          <cell r="FH2550">
            <v>1.9E-2</v>
          </cell>
          <cell r="FI2550">
            <v>73.91</v>
          </cell>
          <cell r="FK2550">
            <v>3.7530000000000001</v>
          </cell>
          <cell r="FL2550">
            <v>3.0000000000000001E-3</v>
          </cell>
          <cell r="FM2550">
            <v>1.2999999999999999E-2</v>
          </cell>
          <cell r="FN2550">
            <v>45.47</v>
          </cell>
          <cell r="FP2550">
            <v>229.32599999999999</v>
          </cell>
          <cell r="FQ2550">
            <v>2.9000000000000001E-2</v>
          </cell>
          <cell r="FR2550">
            <v>0.70799999999999996</v>
          </cell>
          <cell r="FU2550">
            <v>43.08</v>
          </cell>
          <cell r="FV2550">
            <v>2.4E-2</v>
          </cell>
          <cell r="FW2550">
            <v>2.4E-2</v>
          </cell>
          <cell r="GB2550">
            <v>0</v>
          </cell>
          <cell r="GD2550">
            <v>280.06599999999997</v>
          </cell>
          <cell r="GE2550">
            <v>264.54899999999901</v>
          </cell>
          <cell r="GF2550">
            <v>102.91299999999998</v>
          </cell>
          <cell r="GG2550">
            <v>110.16149999999999</v>
          </cell>
          <cell r="GH2550">
            <v>149.92000000000013</v>
          </cell>
          <cell r="GI2550">
            <v>92.456900000000076</v>
          </cell>
          <cell r="GJ2550">
            <v>876.40200000000027</v>
          </cell>
          <cell r="GK2550">
            <v>938.15000000000009</v>
          </cell>
          <cell r="GL2550">
            <v>636.509094</v>
          </cell>
          <cell r="GM2550">
            <v>624.92400000000009</v>
          </cell>
          <cell r="GN2550">
            <v>840.85740000000021</v>
          </cell>
          <cell r="GO2550">
            <v>249.57875000000024</v>
          </cell>
          <cell r="GP2550">
            <v>165.1870000000001</v>
          </cell>
          <cell r="GQ2550">
            <v>58.199000000000026</v>
          </cell>
          <cell r="GR2550">
            <v>72.155999999999992</v>
          </cell>
          <cell r="GS2550">
            <v>44.489999999999839</v>
          </cell>
          <cell r="GT2550">
            <v>243.73770000000007</v>
          </cell>
          <cell r="GU2550">
            <v>63.708400000000061</v>
          </cell>
          <cell r="GV2550">
            <v>183.96199999999993</v>
          </cell>
          <cell r="GW2550">
            <v>195.87300000000008</v>
          </cell>
          <cell r="GX2550">
            <v>311.19360000000006</v>
          </cell>
          <cell r="GY2550">
            <v>173.97682</v>
          </cell>
          <cell r="GZ2550">
            <v>354.13199999999995</v>
          </cell>
          <cell r="HA2550">
            <v>114.4646</v>
          </cell>
          <cell r="HB2550">
            <v>98.796600000000012</v>
          </cell>
          <cell r="HC2550">
            <v>5.5989999999999984</v>
          </cell>
          <cell r="HD2550">
            <v>172.33601999999999</v>
          </cell>
          <cell r="HE2550">
            <v>15.423263999999966</v>
          </cell>
          <cell r="HF2550">
            <v>115.48000000000006</v>
          </cell>
          <cell r="HG2550">
            <v>37.470000000000013</v>
          </cell>
          <cell r="HH2550">
            <v>388.48799999999994</v>
          </cell>
          <cell r="HI2550">
            <v>263.92600000000107</v>
          </cell>
          <cell r="HJ2550">
            <v>185.95400000000004</v>
          </cell>
          <cell r="HK2550">
            <v>107.33199999999982</v>
          </cell>
          <cell r="HL2550">
            <v>279.31985499999956</v>
          </cell>
          <cell r="HM2550">
            <v>220.90458500000079</v>
          </cell>
          <cell r="HN2550">
            <v>272.47900000000027</v>
          </cell>
          <cell r="HO2550">
            <v>35.275999999999989</v>
          </cell>
          <cell r="HP2550">
            <v>126.70700000000002</v>
          </cell>
          <cell r="HQ2550">
            <v>1.8719999999999999</v>
          </cell>
          <cell r="HR2550">
            <v>108.70900000000012</v>
          </cell>
          <cell r="HS2550">
            <v>12.074000000000002</v>
          </cell>
          <cell r="HT2550">
            <v>202.64000000000013</v>
          </cell>
          <cell r="HU2550">
            <v>100.37699999999988</v>
          </cell>
          <cell r="HV2550">
            <v>117.93100000000001</v>
          </cell>
          <cell r="HW2550">
            <v>91.508299999999878</v>
          </cell>
          <cell r="HX2550">
            <v>28.514999999999997</v>
          </cell>
          <cell r="HY2550">
            <v>16.884999999999994</v>
          </cell>
          <cell r="HZ2550">
            <v>4.2899999999999947</v>
          </cell>
          <cell r="IA2550">
            <v>4.9589999999999881</v>
          </cell>
          <cell r="IB2550">
            <v>7.0369999999999981</v>
          </cell>
          <cell r="IC2550">
            <v>4.6466999999999912</v>
          </cell>
          <cell r="ID2550">
            <v>17.117000000000022</v>
          </cell>
          <cell r="IE2550">
            <v>11.696999999999978</v>
          </cell>
          <cell r="IF2550">
            <v>8.6919999999999931</v>
          </cell>
          <cell r="IG2550">
            <v>6.7360000000000273</v>
          </cell>
          <cell r="IH2550">
            <v>7.3619999999999877</v>
          </cell>
          <cell r="II2550">
            <v>4.6282999999999737</v>
          </cell>
          <cell r="IJ2550">
            <v>198.38700000000011</v>
          </cell>
          <cell r="IK2550">
            <v>163.69100000000017</v>
          </cell>
          <cell r="IL2550">
            <v>42.038999999999959</v>
          </cell>
          <cell r="IM2550">
            <v>26.658000000000044</v>
          </cell>
        </row>
        <row r="2551">
          <cell r="A2551">
            <v>44188</v>
          </cell>
          <cell r="B2551">
            <v>23</v>
          </cell>
          <cell r="C2551">
            <v>12</v>
          </cell>
          <cell r="D2551">
            <v>2020</v>
          </cell>
          <cell r="E2551" t="str">
            <v>23122020</v>
          </cell>
          <cell r="F2551">
            <v>282.27999999999997</v>
          </cell>
          <cell r="G2551">
            <v>260.14999999999998</v>
          </cell>
          <cell r="H2551">
            <v>68.286000000000001</v>
          </cell>
          <cell r="I2551">
            <v>0</v>
          </cell>
          <cell r="J2551">
            <v>0.121</v>
          </cell>
          <cell r="K2551">
            <v>341.13</v>
          </cell>
          <cell r="M2551">
            <v>79.826999999999998</v>
          </cell>
          <cell r="N2551">
            <v>0</v>
          </cell>
          <cell r="O2551">
            <v>0</v>
          </cell>
          <cell r="P2551">
            <v>369.61799999999999</v>
          </cell>
          <cell r="R2551">
            <v>115.247</v>
          </cell>
          <cell r="S2551">
            <v>0.11799999999999999</v>
          </cell>
          <cell r="T2551">
            <v>4.1000000000000002E-2</v>
          </cell>
          <cell r="U2551">
            <v>159.85</v>
          </cell>
          <cell r="W2551">
            <v>960.22</v>
          </cell>
          <cell r="X2551">
            <v>1.34</v>
          </cell>
          <cell r="AC2551">
            <v>0.62</v>
          </cell>
          <cell r="AD2551">
            <v>115.57</v>
          </cell>
          <cell r="AF2551">
            <v>417.96</v>
          </cell>
          <cell r="AG2551">
            <v>0.34300000000000003</v>
          </cell>
          <cell r="AH2551">
            <v>2.78</v>
          </cell>
          <cell r="AI2551">
            <v>41.25</v>
          </cell>
          <cell r="AJ2551">
            <v>17.809999999999999</v>
          </cell>
          <cell r="AK2551">
            <v>681.5</v>
          </cell>
          <cell r="AL2551">
            <v>0</v>
          </cell>
          <cell r="AM2551">
            <v>2.5950000000000002</v>
          </cell>
          <cell r="AN2551">
            <v>221.03</v>
          </cell>
          <cell r="AP2551">
            <v>141.61699999999999</v>
          </cell>
          <cell r="AQ2551">
            <v>0</v>
          </cell>
          <cell r="AR2551">
            <v>1.7000000000000001E-2</v>
          </cell>
          <cell r="AS2551">
            <v>198.77500000000001</v>
          </cell>
          <cell r="AU2551">
            <v>59.523000000000003</v>
          </cell>
          <cell r="AV2551">
            <v>0</v>
          </cell>
          <cell r="AW2551">
            <v>0.11</v>
          </cell>
          <cell r="AX2551">
            <v>225.94</v>
          </cell>
          <cell r="AZ2551">
            <v>243.38</v>
          </cell>
          <cell r="BA2551">
            <v>0.187</v>
          </cell>
          <cell r="BB2551">
            <v>0.03</v>
          </cell>
          <cell r="BC2551">
            <v>180.85</v>
          </cell>
          <cell r="BE2551">
            <v>236.25</v>
          </cell>
          <cell r="BF2551">
            <v>0.46800000000000003</v>
          </cell>
          <cell r="BG2551">
            <v>0</v>
          </cell>
          <cell r="BH2551">
            <v>0</v>
          </cell>
          <cell r="BI2551">
            <v>0</v>
          </cell>
          <cell r="BJ2551">
            <v>0.96799999999999997</v>
          </cell>
          <cell r="BK2551">
            <v>266.93</v>
          </cell>
          <cell r="BM2551">
            <v>154.167</v>
          </cell>
          <cell r="BN2551">
            <v>0.08</v>
          </cell>
          <cell r="BO2551">
            <v>0</v>
          </cell>
          <cell r="BP2551">
            <v>277.74</v>
          </cell>
          <cell r="BQ2551" t="str">
            <v>-</v>
          </cell>
          <cell r="BR2551">
            <v>351.77300000000002</v>
          </cell>
          <cell r="BS2551">
            <v>0.57499999999999996</v>
          </cell>
          <cell r="BT2551">
            <v>0.69099999999999995</v>
          </cell>
          <cell r="BU2551">
            <v>8.7840000000000007</v>
          </cell>
          <cell r="BV2551">
            <v>238.81</v>
          </cell>
          <cell r="BX2551">
            <v>99.662999999999997</v>
          </cell>
          <cell r="BY2551">
            <v>7.8E-2</v>
          </cell>
          <cell r="BZ2551">
            <v>0</v>
          </cell>
          <cell r="CA2551">
            <v>85.914000000000001</v>
          </cell>
          <cell r="CC2551">
            <v>200.23</v>
          </cell>
          <cell r="CD2551">
            <v>0</v>
          </cell>
          <cell r="CE2551">
            <v>2.0736000000000001E-2</v>
          </cell>
          <cell r="CF2551">
            <v>152.41999999999999</v>
          </cell>
          <cell r="CH2551">
            <v>112.53</v>
          </cell>
          <cell r="CI2551">
            <v>0</v>
          </cell>
          <cell r="CJ2551">
            <v>2.17</v>
          </cell>
          <cell r="CK2551">
            <v>56.46</v>
          </cell>
          <cell r="CM2551">
            <v>357.00599999999997</v>
          </cell>
          <cell r="CN2551">
            <v>0</v>
          </cell>
          <cell r="CO2551">
            <v>0.187</v>
          </cell>
          <cell r="CP2551">
            <v>60.12</v>
          </cell>
          <cell r="CR2551">
            <v>165.95</v>
          </cell>
          <cell r="CS2551">
            <v>0</v>
          </cell>
          <cell r="CT2551">
            <v>0.38300000000000001</v>
          </cell>
          <cell r="CU2551">
            <v>106.96</v>
          </cell>
          <cell r="CW2551">
            <v>207.44</v>
          </cell>
          <cell r="CX2551">
            <v>1.6230999999999999E-2</v>
          </cell>
          <cell r="CY2551">
            <v>0.17280000000000001</v>
          </cell>
          <cell r="CZ2551">
            <v>1.0693680000000001</v>
          </cell>
          <cell r="DA2551">
            <v>1.2421680000000002</v>
          </cell>
          <cell r="DB2551">
            <v>44.96</v>
          </cell>
          <cell r="DD2551">
            <v>162.87799999999999</v>
          </cell>
          <cell r="DE2551">
            <v>0.34799999999999998</v>
          </cell>
          <cell r="DF2551">
            <v>0</v>
          </cell>
          <cell r="DG2551">
            <v>52.6</v>
          </cell>
          <cell r="DI2551">
            <v>71.400000000000006</v>
          </cell>
          <cell r="DJ2551">
            <v>0.09</v>
          </cell>
          <cell r="DK2551">
            <v>0</v>
          </cell>
          <cell r="DL2551">
            <v>46.47</v>
          </cell>
          <cell r="DN2551">
            <v>45.137</v>
          </cell>
          <cell r="DO2551">
            <v>0</v>
          </cell>
          <cell r="DP2551">
            <v>0.52</v>
          </cell>
          <cell r="DQ2551">
            <v>34.4</v>
          </cell>
          <cell r="DS2551">
            <v>229.97</v>
          </cell>
          <cell r="DT2551">
            <v>0</v>
          </cell>
          <cell r="DU2551">
            <v>7.0000000000000007E-2</v>
          </cell>
          <cell r="DV2551">
            <v>27.44</v>
          </cell>
          <cell r="DX2551">
            <v>78.049000000000007</v>
          </cell>
          <cell r="DY2551">
            <v>0</v>
          </cell>
          <cell r="EE2551">
            <v>0.27</v>
          </cell>
          <cell r="EF2551">
            <v>64.63</v>
          </cell>
          <cell r="EH2551">
            <v>17.62</v>
          </cell>
          <cell r="EI2551">
            <v>0</v>
          </cell>
          <cell r="EM2551">
            <v>6.7000000000000004E-2</v>
          </cell>
          <cell r="EN2551">
            <v>17.93</v>
          </cell>
          <cell r="EP2551">
            <v>1.292</v>
          </cell>
          <cell r="EQ2551">
            <v>8.0000000000000002E-3</v>
          </cell>
          <cell r="ER2551">
            <v>1.4E-2</v>
          </cell>
          <cell r="ES2551">
            <v>40.96</v>
          </cell>
          <cell r="EU2551">
            <v>5.7869999999999999</v>
          </cell>
          <cell r="EV2551">
            <v>1.4E-2</v>
          </cell>
          <cell r="EX2551">
            <v>2.8000000000000001E-2</v>
          </cell>
          <cell r="EY2551">
            <v>60.82</v>
          </cell>
          <cell r="FA2551">
            <v>7.0119999999999996</v>
          </cell>
          <cell r="FB2551">
            <v>1.7000000000000001E-2</v>
          </cell>
          <cell r="FC2551">
            <v>3.3000000000000002E-2</v>
          </cell>
          <cell r="FD2551">
            <v>63.36</v>
          </cell>
          <cell r="FF2551">
            <v>3.2480000000000002</v>
          </cell>
          <cell r="FG2551">
            <v>1.9E-2</v>
          </cell>
          <cell r="FH2551">
            <v>1.9E-2</v>
          </cell>
          <cell r="FI2551">
            <v>73.91</v>
          </cell>
          <cell r="FK2551">
            <v>3.7530000000000001</v>
          </cell>
          <cell r="FL2551">
            <v>1.2999999999999999E-2</v>
          </cell>
          <cell r="FM2551">
            <v>3.0000000000000001E-3</v>
          </cell>
          <cell r="FN2551">
            <v>45.44</v>
          </cell>
          <cell r="FP2551">
            <v>228.571</v>
          </cell>
          <cell r="FQ2551">
            <v>4.9000000000000002E-2</v>
          </cell>
          <cell r="FR2551">
            <v>0.72599999999999998</v>
          </cell>
          <cell r="FU2551">
            <v>43.08</v>
          </cell>
          <cell r="FV2551">
            <v>2.4E-2</v>
          </cell>
          <cell r="FW2551">
            <v>2.4E-2</v>
          </cell>
          <cell r="GB2551">
            <v>0</v>
          </cell>
          <cell r="GD2551">
            <v>280.06599999999997</v>
          </cell>
          <cell r="GE2551">
            <v>264.66999999999899</v>
          </cell>
          <cell r="GF2551">
            <v>102.91299999999998</v>
          </cell>
          <cell r="GG2551">
            <v>110.16149999999999</v>
          </cell>
          <cell r="GH2551">
            <v>150.03800000000012</v>
          </cell>
          <cell r="GI2551">
            <v>92.497900000000072</v>
          </cell>
          <cell r="GJ2551">
            <v>877.7420000000003</v>
          </cell>
          <cell r="GK2551">
            <v>938.7700000000001</v>
          </cell>
          <cell r="GL2551">
            <v>636.85209399999997</v>
          </cell>
          <cell r="GM2551">
            <v>627.70400000000006</v>
          </cell>
          <cell r="GN2551">
            <v>840.85740000000021</v>
          </cell>
          <cell r="GO2551">
            <v>252.17375000000024</v>
          </cell>
          <cell r="GP2551">
            <v>165.1870000000001</v>
          </cell>
          <cell r="GQ2551">
            <v>58.21600000000003</v>
          </cell>
          <cell r="GR2551">
            <v>72.155999999999992</v>
          </cell>
          <cell r="GS2551">
            <v>44.599999999999838</v>
          </cell>
          <cell r="GT2551">
            <v>243.92470000000009</v>
          </cell>
          <cell r="GU2551">
            <v>63.738400000000063</v>
          </cell>
          <cell r="GV2551">
            <v>184.42999999999992</v>
          </cell>
          <cell r="GW2551">
            <v>196.84100000000007</v>
          </cell>
          <cell r="GX2551">
            <v>311.27360000000004</v>
          </cell>
          <cell r="GY2551">
            <v>173.97682</v>
          </cell>
          <cell r="GZ2551">
            <v>354.70699999999994</v>
          </cell>
          <cell r="HA2551">
            <v>115.15560000000001</v>
          </cell>
          <cell r="HB2551">
            <v>98.874600000000015</v>
          </cell>
          <cell r="HC2551">
            <v>5.5989999999999984</v>
          </cell>
          <cell r="HD2551">
            <v>172.33601999999999</v>
          </cell>
          <cell r="HE2551">
            <v>15.443999999999965</v>
          </cell>
          <cell r="HF2551">
            <v>115.48000000000006</v>
          </cell>
          <cell r="HG2551">
            <v>39.640000000000015</v>
          </cell>
          <cell r="HH2551">
            <v>388.48799999999994</v>
          </cell>
          <cell r="HI2551">
            <v>264.11300000000108</v>
          </cell>
          <cell r="HJ2551">
            <v>185.95400000000004</v>
          </cell>
          <cell r="HK2551">
            <v>107.71499999999982</v>
          </cell>
          <cell r="HL2551">
            <v>279.33548199999956</v>
          </cell>
          <cell r="HM2551">
            <v>222.14675300000079</v>
          </cell>
          <cell r="HN2551">
            <v>272.82700000000028</v>
          </cell>
          <cell r="HO2551">
            <v>35.275999999999989</v>
          </cell>
          <cell r="HP2551">
            <v>126.79700000000003</v>
          </cell>
          <cell r="HQ2551">
            <v>1.8719999999999999</v>
          </cell>
          <cell r="HR2551">
            <v>108.70900000000012</v>
          </cell>
          <cell r="HS2551">
            <v>12.594000000000001</v>
          </cell>
          <cell r="HT2551">
            <v>202.64000000000013</v>
          </cell>
          <cell r="HU2551">
            <v>100.44699999999987</v>
          </cell>
          <cell r="HV2551">
            <v>117.93100000000001</v>
          </cell>
          <cell r="HW2551">
            <v>91.778299999999874</v>
          </cell>
          <cell r="HX2551">
            <v>28.514999999999997</v>
          </cell>
          <cell r="HY2551">
            <v>16.951999999999995</v>
          </cell>
          <cell r="HZ2551">
            <v>4.2979999999999947</v>
          </cell>
          <cell r="IA2551">
            <v>4.9729999999999883</v>
          </cell>
          <cell r="IB2551">
            <v>7.0509999999999984</v>
          </cell>
          <cell r="IC2551">
            <v>4.6746999999999908</v>
          </cell>
          <cell r="ID2551">
            <v>17.134000000000022</v>
          </cell>
          <cell r="IE2551">
            <v>11.729999999999977</v>
          </cell>
          <cell r="IF2551">
            <v>8.7109999999999932</v>
          </cell>
          <cell r="IG2551">
            <v>6.7550000000000274</v>
          </cell>
          <cell r="IH2551">
            <v>7.3749999999999876</v>
          </cell>
          <cell r="II2551">
            <v>4.6312999999999738</v>
          </cell>
          <cell r="IJ2551">
            <v>198.43600000000012</v>
          </cell>
          <cell r="IK2551">
            <v>164.41700000000017</v>
          </cell>
          <cell r="IL2551">
            <v>42.06299999999996</v>
          </cell>
          <cell r="IM2551">
            <v>26.682000000000045</v>
          </cell>
        </row>
        <row r="2552">
          <cell r="A2552">
            <v>44189</v>
          </cell>
          <cell r="B2552">
            <v>24</v>
          </cell>
          <cell r="C2552">
            <v>12</v>
          </cell>
          <cell r="D2552">
            <v>2020</v>
          </cell>
          <cell r="E2552" t="str">
            <v>24122020</v>
          </cell>
          <cell r="F2552">
            <v>282.5</v>
          </cell>
          <cell r="G2552">
            <v>260.14999999999998</v>
          </cell>
          <cell r="H2552">
            <v>68.046999999999997</v>
          </cell>
          <cell r="I2552">
            <v>0</v>
          </cell>
          <cell r="J2552">
            <v>0.121</v>
          </cell>
          <cell r="K2552">
            <v>341.09</v>
          </cell>
          <cell r="M2552">
            <v>79.492000000000004</v>
          </cell>
          <cell r="N2552">
            <v>0</v>
          </cell>
          <cell r="O2552">
            <v>0.128</v>
          </cell>
          <cell r="P2552">
            <v>369.62299999999999</v>
          </cell>
          <cell r="R2552">
            <v>115.279</v>
          </cell>
          <cell r="S2552">
            <v>0.114</v>
          </cell>
          <cell r="T2552">
            <v>4.1000000000000002E-2</v>
          </cell>
          <cell r="U2552">
            <v>159.84</v>
          </cell>
          <cell r="W2552">
            <v>958.26</v>
          </cell>
          <cell r="X2552">
            <v>0</v>
          </cell>
          <cell r="AC2552">
            <v>0.62</v>
          </cell>
          <cell r="AD2552">
            <v>115.48</v>
          </cell>
          <cell r="AF2552">
            <v>415.44</v>
          </cell>
          <cell r="AG2552">
            <v>1.0269999999999999</v>
          </cell>
          <cell r="AH2552">
            <v>3.46</v>
          </cell>
          <cell r="AI2552">
            <v>41.23</v>
          </cell>
          <cell r="AJ2552">
            <v>17.809999999999999</v>
          </cell>
          <cell r="AK2552">
            <v>678.74</v>
          </cell>
          <cell r="AL2552">
            <v>0</v>
          </cell>
          <cell r="AM2552">
            <v>2.6059999999999999</v>
          </cell>
          <cell r="AN2552">
            <v>221.02</v>
          </cell>
          <cell r="AP2552">
            <v>141.411</v>
          </cell>
          <cell r="AQ2552">
            <v>0</v>
          </cell>
          <cell r="AR2552">
            <v>1.2999999999999999E-2</v>
          </cell>
          <cell r="AS2552">
            <v>198.745</v>
          </cell>
          <cell r="AU2552">
            <v>59.32</v>
          </cell>
          <cell r="AV2552">
            <v>0</v>
          </cell>
          <cell r="AW2552">
            <v>0.11</v>
          </cell>
          <cell r="AX2552">
            <v>225.95</v>
          </cell>
          <cell r="AZ2552">
            <v>243.65</v>
          </cell>
          <cell r="BA2552">
            <v>0.45700000000000002</v>
          </cell>
          <cell r="BB2552">
            <v>0.03</v>
          </cell>
          <cell r="BC2552">
            <v>180.83</v>
          </cell>
          <cell r="BE2552">
            <v>235.25</v>
          </cell>
          <cell r="BF2552">
            <v>0</v>
          </cell>
          <cell r="BG2552">
            <v>0</v>
          </cell>
          <cell r="BH2552">
            <v>0</v>
          </cell>
          <cell r="BI2552">
            <v>0</v>
          </cell>
          <cell r="BJ2552">
            <v>0.83799999999999997</v>
          </cell>
          <cell r="BK2552">
            <v>266.93</v>
          </cell>
          <cell r="BM2552">
            <v>154.167</v>
          </cell>
          <cell r="BN2552">
            <v>7.4999999999999997E-2</v>
          </cell>
          <cell r="BO2552">
            <v>0</v>
          </cell>
          <cell r="BP2552">
            <v>277.73</v>
          </cell>
          <cell r="BQ2552" t="str">
            <v>-</v>
          </cell>
          <cell r="BR2552">
            <v>351.24900000000002</v>
          </cell>
          <cell r="BS2552">
            <v>0.45500000000000002</v>
          </cell>
          <cell r="BT2552">
            <v>0.69099999999999995</v>
          </cell>
          <cell r="BU2552">
            <v>8.6449999999999996</v>
          </cell>
          <cell r="BV2552">
            <v>238.81</v>
          </cell>
          <cell r="BX2552">
            <v>99.662999999999997</v>
          </cell>
          <cell r="BY2552">
            <v>7.9000000000000001E-2</v>
          </cell>
          <cell r="BZ2552">
            <v>0</v>
          </cell>
          <cell r="CA2552">
            <v>85.936999999999998</v>
          </cell>
          <cell r="CC2552">
            <v>200.11</v>
          </cell>
          <cell r="CD2552">
            <v>0</v>
          </cell>
          <cell r="CE2552">
            <v>2.0736000000000001E-2</v>
          </cell>
          <cell r="CF2552">
            <v>152.29</v>
          </cell>
          <cell r="CH2552">
            <v>110.36</v>
          </cell>
          <cell r="CI2552">
            <v>0</v>
          </cell>
          <cell r="CJ2552">
            <v>2.17</v>
          </cell>
          <cell r="CK2552">
            <v>56.46</v>
          </cell>
          <cell r="CM2552">
            <v>357.00599999999997</v>
          </cell>
          <cell r="CN2552">
            <v>0.29499999999999998</v>
          </cell>
          <cell r="CO2552">
            <v>0.187</v>
          </cell>
          <cell r="CP2552">
            <v>60.08</v>
          </cell>
          <cell r="CR2552">
            <v>165.49</v>
          </cell>
          <cell r="CS2552">
            <v>0</v>
          </cell>
          <cell r="CT2552">
            <v>0.38300000000000001</v>
          </cell>
          <cell r="CU2552">
            <v>106.7</v>
          </cell>
          <cell r="CW2552">
            <v>206.19</v>
          </cell>
          <cell r="CX2552">
            <v>1.5626999999999999E-2</v>
          </cell>
          <cell r="CY2552">
            <v>0.17280000000000001</v>
          </cell>
          <cell r="CZ2552">
            <v>1.0653649999999999</v>
          </cell>
          <cell r="DA2552">
            <v>1.238165</v>
          </cell>
          <cell r="DB2552">
            <v>44.93</v>
          </cell>
          <cell r="DD2552">
            <v>162.221</v>
          </cell>
          <cell r="DE2552">
            <v>0.11899999999999999</v>
          </cell>
          <cell r="DF2552">
            <v>0</v>
          </cell>
          <cell r="DG2552">
            <v>52.58</v>
          </cell>
          <cell r="DI2552">
            <v>71.180000000000007</v>
          </cell>
          <cell r="DJ2552">
            <v>0</v>
          </cell>
          <cell r="DK2552">
            <v>0</v>
          </cell>
          <cell r="DL2552">
            <v>46.43</v>
          </cell>
          <cell r="DN2552">
            <v>44.7</v>
          </cell>
          <cell r="DO2552">
            <v>0.13600000000000001</v>
          </cell>
          <cell r="DP2552">
            <v>0.51900000000000002</v>
          </cell>
          <cell r="DQ2552">
            <v>34.39</v>
          </cell>
          <cell r="DS2552">
            <v>229.73</v>
          </cell>
          <cell r="DT2552">
            <v>0</v>
          </cell>
          <cell r="DU2552">
            <v>7.0000000000000007E-2</v>
          </cell>
          <cell r="DV2552">
            <v>27.42</v>
          </cell>
          <cell r="DX2552">
            <v>77.747</v>
          </cell>
          <cell r="DY2552">
            <v>0</v>
          </cell>
          <cell r="EE2552">
            <v>0.28499999999999998</v>
          </cell>
          <cell r="EF2552">
            <v>64.61</v>
          </cell>
          <cell r="EH2552">
            <v>17.54</v>
          </cell>
          <cell r="EI2552">
            <v>0</v>
          </cell>
          <cell r="EM2552">
            <v>6.0999999999999999E-2</v>
          </cell>
          <cell r="EN2552">
            <v>17.93</v>
          </cell>
          <cell r="EP2552">
            <v>1.292</v>
          </cell>
          <cell r="EQ2552">
            <v>1.4E-2</v>
          </cell>
          <cell r="ER2552">
            <v>1.4E-2</v>
          </cell>
          <cell r="ES2552">
            <v>40.96</v>
          </cell>
          <cell r="EU2552">
            <v>5.7869999999999999</v>
          </cell>
          <cell r="EV2552">
            <v>2.9000000000000001E-2</v>
          </cell>
          <cell r="EX2552">
            <v>2.9000000000000001E-2</v>
          </cell>
          <cell r="EY2552">
            <v>60.81</v>
          </cell>
          <cell r="FA2552">
            <v>6.9960000000000004</v>
          </cell>
          <cell r="FB2552">
            <v>1.7000000000000001E-2</v>
          </cell>
          <cell r="FC2552">
            <v>3.3000000000000002E-2</v>
          </cell>
          <cell r="FD2552">
            <v>63.34</v>
          </cell>
          <cell r="FF2552">
            <v>3.2320000000000002</v>
          </cell>
          <cell r="FG2552">
            <v>3.0000000000000001E-3</v>
          </cell>
          <cell r="FH2552">
            <v>1.9E-2</v>
          </cell>
          <cell r="FI2552">
            <v>73.900000000000006</v>
          </cell>
          <cell r="FK2552">
            <v>3.7440000000000002</v>
          </cell>
          <cell r="FL2552">
            <v>4.0000000000000001E-3</v>
          </cell>
          <cell r="FM2552">
            <v>1.2999999999999999E-2</v>
          </cell>
          <cell r="FN2552">
            <v>45.42</v>
          </cell>
          <cell r="FP2552">
            <v>228.07</v>
          </cell>
          <cell r="FQ2552">
            <v>0.29399999999999998</v>
          </cell>
          <cell r="FR2552">
            <v>0.64800000000000002</v>
          </cell>
          <cell r="FU2552">
            <v>42.92</v>
          </cell>
          <cell r="FV2552">
            <v>0</v>
          </cell>
          <cell r="FW2552">
            <v>2.4E-2</v>
          </cell>
          <cell r="GB2552">
            <v>0</v>
          </cell>
          <cell r="GD2552">
            <v>280.06599999999997</v>
          </cell>
          <cell r="GE2552">
            <v>264.79099999999897</v>
          </cell>
          <cell r="GF2552">
            <v>102.91299999999998</v>
          </cell>
          <cell r="GG2552">
            <v>110.28949999999999</v>
          </cell>
          <cell r="GH2552">
            <v>150.15200000000013</v>
          </cell>
          <cell r="GI2552">
            <v>92.538900000000069</v>
          </cell>
          <cell r="GJ2552">
            <v>877.7420000000003</v>
          </cell>
          <cell r="GK2552">
            <v>939.3900000000001</v>
          </cell>
          <cell r="GL2552">
            <v>637.87909400000001</v>
          </cell>
          <cell r="GM2552">
            <v>631.1640000000001</v>
          </cell>
          <cell r="GN2552">
            <v>840.85740000000021</v>
          </cell>
          <cell r="GO2552">
            <v>254.77975000000023</v>
          </cell>
          <cell r="GP2552">
            <v>165.1870000000001</v>
          </cell>
          <cell r="GQ2552">
            <v>58.229000000000028</v>
          </cell>
          <cell r="GR2552">
            <v>72.155999999999992</v>
          </cell>
          <cell r="GS2552">
            <v>44.709999999999837</v>
          </cell>
          <cell r="GT2552">
            <v>244.38170000000008</v>
          </cell>
          <cell r="GU2552">
            <v>63.768400000000064</v>
          </cell>
          <cell r="GV2552">
            <v>184.42999999999992</v>
          </cell>
          <cell r="GW2552">
            <v>197.67900000000006</v>
          </cell>
          <cell r="GX2552">
            <v>311.34860000000003</v>
          </cell>
          <cell r="GY2552">
            <v>173.97682</v>
          </cell>
          <cell r="GZ2552">
            <v>355.16199999999992</v>
          </cell>
          <cell r="HA2552">
            <v>115.84660000000001</v>
          </cell>
          <cell r="HB2552">
            <v>98.953600000000009</v>
          </cell>
          <cell r="HC2552">
            <v>5.5989999999999984</v>
          </cell>
          <cell r="HD2552">
            <v>172.33601999999999</v>
          </cell>
          <cell r="HE2552">
            <v>15.464735999999965</v>
          </cell>
          <cell r="HF2552">
            <v>115.48000000000006</v>
          </cell>
          <cell r="HG2552">
            <v>41.810000000000016</v>
          </cell>
          <cell r="HH2552">
            <v>388.78299999999996</v>
          </cell>
          <cell r="HI2552">
            <v>264.30000000000109</v>
          </cell>
          <cell r="HJ2552">
            <v>185.95400000000004</v>
          </cell>
          <cell r="HK2552">
            <v>108.09799999999981</v>
          </cell>
          <cell r="HL2552">
            <v>279.35000599999955</v>
          </cell>
          <cell r="HM2552">
            <v>223.38491800000079</v>
          </cell>
          <cell r="HN2552">
            <v>272.94600000000031</v>
          </cell>
          <cell r="HO2552">
            <v>35.275999999999989</v>
          </cell>
          <cell r="HP2552">
            <v>126.79700000000003</v>
          </cell>
          <cell r="HQ2552">
            <v>1.8719999999999999</v>
          </cell>
          <cell r="HR2552">
            <v>108.84500000000011</v>
          </cell>
          <cell r="HS2552">
            <v>13.113000000000001</v>
          </cell>
          <cell r="HT2552">
            <v>202.64000000000013</v>
          </cell>
          <cell r="HU2552">
            <v>100.51699999999987</v>
          </cell>
          <cell r="HV2552">
            <v>117.93100000000001</v>
          </cell>
          <cell r="HW2552">
            <v>92.06329999999987</v>
          </cell>
          <cell r="HX2552">
            <v>28.514999999999997</v>
          </cell>
          <cell r="HY2552">
            <v>17.012999999999995</v>
          </cell>
          <cell r="HZ2552">
            <v>4.3119999999999949</v>
          </cell>
          <cell r="IA2552">
            <v>4.9869999999999886</v>
          </cell>
          <cell r="IB2552">
            <v>7.0799999999999983</v>
          </cell>
          <cell r="IC2552">
            <v>4.7036999999999907</v>
          </cell>
          <cell r="ID2552">
            <v>17.151000000000021</v>
          </cell>
          <cell r="IE2552">
            <v>11.762999999999977</v>
          </cell>
          <cell r="IF2552">
            <v>8.7139999999999933</v>
          </cell>
          <cell r="IG2552">
            <v>6.7740000000000276</v>
          </cell>
          <cell r="IH2552">
            <v>7.3789999999999871</v>
          </cell>
          <cell r="II2552">
            <v>4.6442999999999737</v>
          </cell>
          <cell r="IJ2552">
            <v>198.73000000000013</v>
          </cell>
          <cell r="IK2552">
            <v>165.06500000000017</v>
          </cell>
          <cell r="IL2552">
            <v>42.06299999999996</v>
          </cell>
          <cell r="IM2552">
            <v>26.706000000000046</v>
          </cell>
        </row>
        <row r="2553">
          <cell r="A2553">
            <v>44190</v>
          </cell>
          <cell r="B2553">
            <v>25</v>
          </cell>
          <cell r="C2553">
            <v>12</v>
          </cell>
          <cell r="D2553">
            <v>2020</v>
          </cell>
          <cell r="E2553" t="str">
            <v>25122020</v>
          </cell>
          <cell r="F2553">
            <v>282.25</v>
          </cell>
          <cell r="G2553">
            <v>260.14999999999998</v>
          </cell>
          <cell r="H2553">
            <v>67.927000000000007</v>
          </cell>
          <cell r="I2553">
            <v>1E-3</v>
          </cell>
          <cell r="J2553">
            <v>0.121</v>
          </cell>
          <cell r="K2553">
            <v>341.05</v>
          </cell>
          <cell r="M2553">
            <v>79.158000000000001</v>
          </cell>
          <cell r="N2553">
            <v>0</v>
          </cell>
          <cell r="O2553">
            <v>0.23799999999999999</v>
          </cell>
          <cell r="P2553">
            <v>369.55</v>
          </cell>
          <cell r="R2553">
            <v>114.75700000000001</v>
          </cell>
          <cell r="S2553">
            <v>0.12</v>
          </cell>
          <cell r="T2553">
            <v>0.60099999999999998</v>
          </cell>
          <cell r="U2553">
            <v>159.83000000000001</v>
          </cell>
          <cell r="W2553">
            <v>956.29</v>
          </cell>
          <cell r="X2553">
            <v>0</v>
          </cell>
          <cell r="AC2553">
            <v>0.62</v>
          </cell>
          <cell r="AD2553">
            <v>115.38</v>
          </cell>
          <cell r="AF2553">
            <v>412.64</v>
          </cell>
          <cell r="AG2553">
            <v>0.749</v>
          </cell>
          <cell r="AH2553">
            <v>3.46</v>
          </cell>
          <cell r="AI2553">
            <v>41.21</v>
          </cell>
          <cell r="AJ2553">
            <v>18.02</v>
          </cell>
          <cell r="AK2553">
            <v>675.98</v>
          </cell>
          <cell r="AL2553">
            <v>0</v>
          </cell>
          <cell r="AM2553">
            <v>3.9169999999999998</v>
          </cell>
          <cell r="AN2553">
            <v>221.02</v>
          </cell>
          <cell r="AP2553">
            <v>141.411</v>
          </cell>
          <cell r="AQ2553">
            <v>8.1000000000000003E-2</v>
          </cell>
          <cell r="AR2553">
            <v>8.0000000000000002E-3</v>
          </cell>
          <cell r="AS2553">
            <v>198.73500000000001</v>
          </cell>
          <cell r="AU2553">
            <v>59.118000000000002</v>
          </cell>
          <cell r="AV2553">
            <v>0</v>
          </cell>
          <cell r="AW2553">
            <v>0.11</v>
          </cell>
          <cell r="AX2553">
            <v>225.95</v>
          </cell>
          <cell r="AZ2553">
            <v>243.65</v>
          </cell>
          <cell r="BA2553">
            <v>0.187</v>
          </cell>
          <cell r="BB2553">
            <v>0.03</v>
          </cell>
          <cell r="BC2553">
            <v>180.82</v>
          </cell>
          <cell r="BE2553">
            <v>234.75</v>
          </cell>
          <cell r="BF2553">
            <v>0.38600000000000001</v>
          </cell>
          <cell r="BG2553">
            <v>0</v>
          </cell>
          <cell r="BH2553">
            <v>0</v>
          </cell>
          <cell r="BI2553">
            <v>0</v>
          </cell>
          <cell r="BJ2553">
            <v>0.88600000000000001</v>
          </cell>
          <cell r="BK2553">
            <v>266.94</v>
          </cell>
          <cell r="BM2553">
            <v>154.286</v>
          </cell>
          <cell r="BN2553">
            <v>0.193</v>
          </cell>
          <cell r="BO2553">
            <v>0</v>
          </cell>
          <cell r="BP2553">
            <v>277.70999999999998</v>
          </cell>
          <cell r="BQ2553" t="str">
            <v>-</v>
          </cell>
          <cell r="BR2553">
            <v>350.59899999999999</v>
          </cell>
          <cell r="BS2553">
            <v>0.45700000000000002</v>
          </cell>
          <cell r="BT2553">
            <v>0.82099999999999995</v>
          </cell>
          <cell r="BU2553">
            <v>8.7650000000000006</v>
          </cell>
          <cell r="BV2553">
            <v>238.81</v>
          </cell>
          <cell r="BX2553">
            <v>99.662999999999997</v>
          </cell>
          <cell r="BY2553">
            <v>7.8E-2</v>
          </cell>
          <cell r="BZ2553">
            <v>0</v>
          </cell>
          <cell r="CA2553">
            <v>85.933000000000007</v>
          </cell>
          <cell r="CC2553">
            <v>199.99</v>
          </cell>
          <cell r="CD2553">
            <v>0</v>
          </cell>
          <cell r="CE2553">
            <v>2.0736000000000001E-2</v>
          </cell>
          <cell r="CF2553">
            <v>152.16</v>
          </cell>
          <cell r="CH2553">
            <v>108.19</v>
          </cell>
          <cell r="CI2553">
            <v>0</v>
          </cell>
          <cell r="CJ2553">
            <v>2.17</v>
          </cell>
          <cell r="CK2553">
            <v>56.45</v>
          </cell>
          <cell r="CM2553">
            <v>356.69099999999997</v>
          </cell>
          <cell r="CN2553">
            <v>0</v>
          </cell>
          <cell r="CO2553">
            <v>0.161</v>
          </cell>
          <cell r="CP2553">
            <v>60.04</v>
          </cell>
          <cell r="CR2553">
            <v>165.04</v>
          </cell>
          <cell r="CS2553">
            <v>0</v>
          </cell>
          <cell r="CT2553">
            <v>0.38300000000000001</v>
          </cell>
          <cell r="CU2553">
            <v>106.44</v>
          </cell>
          <cell r="CW2553">
            <v>204.93</v>
          </cell>
          <cell r="CX2553">
            <v>1.4524E-2</v>
          </cell>
          <cell r="CY2553">
            <v>0.17280000000000001</v>
          </cell>
          <cell r="CZ2553">
            <v>1.0608679999999999</v>
          </cell>
          <cell r="DA2553">
            <v>1.233668</v>
          </cell>
          <cell r="DB2553">
            <v>44.89</v>
          </cell>
          <cell r="DD2553">
            <v>161.34399999999999</v>
          </cell>
          <cell r="DE2553">
            <v>0</v>
          </cell>
          <cell r="DF2553">
            <v>0</v>
          </cell>
          <cell r="DG2553">
            <v>52.57</v>
          </cell>
          <cell r="DI2553">
            <v>71.069999999999993</v>
          </cell>
          <cell r="DJ2553">
            <v>0.10199999999999999</v>
          </cell>
          <cell r="DK2553">
            <v>0</v>
          </cell>
          <cell r="DL2553">
            <v>46.39</v>
          </cell>
          <cell r="DN2553">
            <v>44.265000000000001</v>
          </cell>
          <cell r="DO2553">
            <v>0.13600000000000001</v>
          </cell>
          <cell r="DP2553">
            <v>0.51800000000000002</v>
          </cell>
          <cell r="DQ2553">
            <v>34.39</v>
          </cell>
          <cell r="DS2553">
            <v>229.5</v>
          </cell>
          <cell r="DT2553">
            <v>0</v>
          </cell>
          <cell r="DU2553">
            <v>7.0000000000000007E-2</v>
          </cell>
          <cell r="DV2553">
            <v>27.4</v>
          </cell>
          <cell r="DX2553">
            <v>77.445999999999998</v>
          </cell>
          <cell r="DY2553">
            <v>0</v>
          </cell>
          <cell r="EE2553">
            <v>0.28299999999999997</v>
          </cell>
          <cell r="EF2553">
            <v>64.59</v>
          </cell>
          <cell r="EH2553">
            <v>17.46</v>
          </cell>
          <cell r="EI2553">
            <v>0</v>
          </cell>
          <cell r="EM2553">
            <v>7.0000000000000007E-2</v>
          </cell>
          <cell r="EN2553">
            <v>17.920000000000002</v>
          </cell>
          <cell r="EP2553">
            <v>1.2869999999999999</v>
          </cell>
          <cell r="EQ2553">
            <v>8.9999999999999993E-3</v>
          </cell>
          <cell r="ER2553">
            <v>1.4E-2</v>
          </cell>
          <cell r="ES2553">
            <v>40.950000000000003</v>
          </cell>
          <cell r="EU2553">
            <v>5.7729999999999997</v>
          </cell>
          <cell r="EV2553">
            <v>1.2999999999999999E-2</v>
          </cell>
          <cell r="EX2553">
            <v>2.7E-2</v>
          </cell>
          <cell r="EY2553">
            <v>60.77</v>
          </cell>
          <cell r="FA2553">
            <v>6.9160000000000004</v>
          </cell>
          <cell r="FB2553">
            <v>0</v>
          </cell>
          <cell r="FC2553">
            <v>3.3000000000000002E-2</v>
          </cell>
          <cell r="FD2553">
            <v>63.33</v>
          </cell>
          <cell r="FF2553">
            <v>3.2240000000000002</v>
          </cell>
          <cell r="FG2553">
            <v>1.0999999999999999E-2</v>
          </cell>
          <cell r="FH2553">
            <v>1.9E-2</v>
          </cell>
          <cell r="FI2553">
            <v>73.89</v>
          </cell>
          <cell r="FK2553">
            <v>3.7349999999999999</v>
          </cell>
          <cell r="FL2553">
            <v>4.0000000000000001E-3</v>
          </cell>
          <cell r="FM2553">
            <v>1.2999999999999999E-2</v>
          </cell>
          <cell r="FN2553">
            <v>45.4</v>
          </cell>
          <cell r="FP2553">
            <v>227.571</v>
          </cell>
          <cell r="FQ2553">
            <v>0.29499999999999998</v>
          </cell>
          <cell r="FR2553">
            <v>0.65700000000000003</v>
          </cell>
          <cell r="FU2553">
            <v>42.92</v>
          </cell>
          <cell r="FV2553">
            <v>2.4E-2</v>
          </cell>
          <cell r="FW2553">
            <v>2.4E-2</v>
          </cell>
          <cell r="GB2553">
            <v>0</v>
          </cell>
          <cell r="GD2553">
            <v>280.06699999999995</v>
          </cell>
          <cell r="GE2553">
            <v>264.91199999999895</v>
          </cell>
          <cell r="GF2553">
            <v>102.91299999999998</v>
          </cell>
          <cell r="GG2553">
            <v>110.52749999999999</v>
          </cell>
          <cell r="GH2553">
            <v>150.27200000000013</v>
          </cell>
          <cell r="GI2553">
            <v>93.139900000000068</v>
          </cell>
          <cell r="GJ2553">
            <v>877.7420000000003</v>
          </cell>
          <cell r="GK2553">
            <v>940.0100000000001</v>
          </cell>
          <cell r="GL2553">
            <v>638.62809400000003</v>
          </cell>
          <cell r="GM2553">
            <v>634.62400000000014</v>
          </cell>
          <cell r="GN2553">
            <v>840.85740000000021</v>
          </cell>
          <cell r="GO2553">
            <v>258.69675000000024</v>
          </cell>
          <cell r="GP2553">
            <v>165.26800000000009</v>
          </cell>
          <cell r="GQ2553">
            <v>58.23700000000003</v>
          </cell>
          <cell r="GR2553">
            <v>72.155999999999992</v>
          </cell>
          <cell r="GS2553">
            <v>44.819999999999837</v>
          </cell>
          <cell r="GT2553">
            <v>244.56870000000009</v>
          </cell>
          <cell r="GU2553">
            <v>63.798400000000065</v>
          </cell>
          <cell r="GV2553">
            <v>184.81599999999992</v>
          </cell>
          <cell r="GW2553">
            <v>198.56500000000005</v>
          </cell>
          <cell r="GX2553">
            <v>311.54160000000002</v>
          </cell>
          <cell r="GY2553">
            <v>173.97682</v>
          </cell>
          <cell r="GZ2553">
            <v>355.61899999999991</v>
          </cell>
          <cell r="HA2553">
            <v>116.66760000000001</v>
          </cell>
          <cell r="HB2553">
            <v>99.031600000000012</v>
          </cell>
          <cell r="HC2553">
            <v>5.5989999999999984</v>
          </cell>
          <cell r="HD2553">
            <v>172.33601999999999</v>
          </cell>
          <cell r="HE2553">
            <v>15.485471999999964</v>
          </cell>
          <cell r="HF2553">
            <v>115.48000000000006</v>
          </cell>
          <cell r="HG2553">
            <v>43.980000000000018</v>
          </cell>
          <cell r="HH2553">
            <v>388.78299999999996</v>
          </cell>
          <cell r="HI2553">
            <v>264.46100000000109</v>
          </cell>
          <cell r="HJ2553">
            <v>185.95400000000004</v>
          </cell>
          <cell r="HK2553">
            <v>108.48099999999981</v>
          </cell>
          <cell r="HL2553">
            <v>279.36334099999954</v>
          </cell>
          <cell r="HM2553">
            <v>224.61858600000079</v>
          </cell>
          <cell r="HN2553">
            <v>272.94600000000031</v>
          </cell>
          <cell r="HO2553">
            <v>35.275999999999989</v>
          </cell>
          <cell r="HP2553">
            <v>126.89900000000003</v>
          </cell>
          <cell r="HQ2553">
            <v>1.8719999999999999</v>
          </cell>
          <cell r="HR2553">
            <v>108.98100000000011</v>
          </cell>
          <cell r="HS2553">
            <v>13.631000000000002</v>
          </cell>
          <cell r="HT2553">
            <v>202.64000000000013</v>
          </cell>
          <cell r="HU2553">
            <v>100.58699999999986</v>
          </cell>
          <cell r="HV2553">
            <v>117.93100000000001</v>
          </cell>
          <cell r="HW2553">
            <v>92.346299999999871</v>
          </cell>
          <cell r="HX2553">
            <v>28.514999999999997</v>
          </cell>
          <cell r="HY2553">
            <v>17.082999999999995</v>
          </cell>
          <cell r="HZ2553">
            <v>4.3209999999999953</v>
          </cell>
          <cell r="IA2553">
            <v>5.0009999999999888</v>
          </cell>
          <cell r="IB2553">
            <v>7.0929999999999982</v>
          </cell>
          <cell r="IC2553">
            <v>4.7306999999999908</v>
          </cell>
          <cell r="ID2553">
            <v>17.151000000000021</v>
          </cell>
          <cell r="IE2553">
            <v>11.795999999999976</v>
          </cell>
          <cell r="IF2553">
            <v>8.7249999999999925</v>
          </cell>
          <cell r="IG2553">
            <v>6.7930000000000277</v>
          </cell>
          <cell r="IH2553">
            <v>7.3829999999999867</v>
          </cell>
          <cell r="II2553">
            <v>4.6572999999999736</v>
          </cell>
          <cell r="IJ2553">
            <v>199.02500000000012</v>
          </cell>
          <cell r="IK2553">
            <v>165.72200000000018</v>
          </cell>
          <cell r="IL2553">
            <v>42.086999999999961</v>
          </cell>
          <cell r="IM2553">
            <v>26.730000000000047</v>
          </cell>
        </row>
        <row r="2554">
          <cell r="A2554">
            <v>44191</v>
          </cell>
          <cell r="B2554">
            <v>26</v>
          </cell>
          <cell r="C2554">
            <v>12</v>
          </cell>
          <cell r="D2554">
            <v>2020</v>
          </cell>
          <cell r="E2554" t="str">
            <v>26122020</v>
          </cell>
          <cell r="F2554">
            <v>282.255</v>
          </cell>
          <cell r="G2554">
            <v>260.14999999999998</v>
          </cell>
          <cell r="H2554">
            <v>67.986999999999995</v>
          </cell>
          <cell r="I2554">
            <v>0.18099999999999999</v>
          </cell>
          <cell r="J2554">
            <v>0.121</v>
          </cell>
          <cell r="K2554">
            <v>340.93</v>
          </cell>
          <cell r="M2554">
            <v>78.168999999999997</v>
          </cell>
          <cell r="N2554">
            <v>0</v>
          </cell>
          <cell r="O2554">
            <v>0.54600000000000004</v>
          </cell>
          <cell r="P2554">
            <v>369.47</v>
          </cell>
          <cell r="R2554">
            <v>114.18</v>
          </cell>
          <cell r="S2554">
            <v>0.17199999999999999</v>
          </cell>
          <cell r="T2554">
            <v>0.70799999999999996</v>
          </cell>
          <cell r="U2554">
            <v>159.82</v>
          </cell>
          <cell r="W2554">
            <v>954.32</v>
          </cell>
          <cell r="X2554">
            <v>0</v>
          </cell>
          <cell r="AC2554">
            <v>0.62</v>
          </cell>
          <cell r="AD2554">
            <v>115.36</v>
          </cell>
          <cell r="AF2554">
            <v>412.08</v>
          </cell>
          <cell r="AG2554">
            <v>0.65</v>
          </cell>
          <cell r="AH2554">
            <v>1.123</v>
          </cell>
          <cell r="AI2554">
            <v>41.19</v>
          </cell>
          <cell r="AJ2554">
            <v>17.98</v>
          </cell>
          <cell r="AK2554">
            <v>673.22</v>
          </cell>
          <cell r="AL2554">
            <v>0</v>
          </cell>
          <cell r="AM2554">
            <v>3.91</v>
          </cell>
          <cell r="AN2554">
            <v>221.02</v>
          </cell>
          <cell r="AP2554">
            <v>141.411</v>
          </cell>
          <cell r="AQ2554">
            <v>8.6999999999999994E-2</v>
          </cell>
          <cell r="AR2554">
            <v>8.0000000000000002E-3</v>
          </cell>
          <cell r="AS2554">
            <v>198.72499999999999</v>
          </cell>
          <cell r="AU2554">
            <v>58.915999999999997</v>
          </cell>
          <cell r="AV2554">
            <v>0</v>
          </cell>
          <cell r="AW2554">
            <v>0.11</v>
          </cell>
          <cell r="AX2554">
            <v>225.95</v>
          </cell>
          <cell r="AZ2554">
            <v>243.65</v>
          </cell>
          <cell r="BA2554">
            <v>0.187</v>
          </cell>
          <cell r="BB2554">
            <v>0.03</v>
          </cell>
          <cell r="BC2554">
            <v>180.81</v>
          </cell>
          <cell r="BE2554">
            <v>234.25</v>
          </cell>
          <cell r="BF2554">
            <v>0</v>
          </cell>
          <cell r="BG2554">
            <v>0</v>
          </cell>
          <cell r="BH2554">
            <v>0</v>
          </cell>
          <cell r="BI2554">
            <v>0</v>
          </cell>
          <cell r="BJ2554">
            <v>0.18099999999999999</v>
          </cell>
          <cell r="BK2554">
            <v>266.94</v>
          </cell>
          <cell r="BM2554">
            <v>154.286</v>
          </cell>
          <cell r="BN2554">
            <v>7.4999999999999997E-2</v>
          </cell>
          <cell r="BO2554">
            <v>0</v>
          </cell>
          <cell r="BP2554">
            <v>277.69</v>
          </cell>
          <cell r="BQ2554" t="str">
            <v>-</v>
          </cell>
          <cell r="BR2554">
            <v>349.69900000000001</v>
          </cell>
          <cell r="BS2554">
            <v>0.23599999999999999</v>
          </cell>
          <cell r="BT2554">
            <v>0.86399999999999999</v>
          </cell>
          <cell r="BU2554">
            <v>8.6349999999999998</v>
          </cell>
          <cell r="BV2554">
            <v>238.8</v>
          </cell>
          <cell r="BX2554">
            <v>99.484999999999999</v>
          </cell>
          <cell r="BY2554">
            <v>0</v>
          </cell>
          <cell r="BZ2554">
            <v>0</v>
          </cell>
          <cell r="CA2554">
            <v>85.929000000000002</v>
          </cell>
          <cell r="CC2554">
            <v>199.87</v>
          </cell>
          <cell r="CD2554">
            <v>0</v>
          </cell>
          <cell r="CE2554">
            <v>2.0736000000000001E-2</v>
          </cell>
          <cell r="CF2554">
            <v>152.16</v>
          </cell>
          <cell r="CH2554">
            <v>108.19</v>
          </cell>
          <cell r="CI2554">
            <v>0</v>
          </cell>
          <cell r="CJ2554">
            <v>0</v>
          </cell>
          <cell r="CK2554">
            <v>56.45</v>
          </cell>
          <cell r="CM2554">
            <v>356.69099999999997</v>
          </cell>
          <cell r="CN2554">
            <v>0.26900000000000002</v>
          </cell>
          <cell r="CO2554">
            <v>0.161</v>
          </cell>
          <cell r="CP2554">
            <v>59.99</v>
          </cell>
          <cell r="CR2554">
            <v>164.59</v>
          </cell>
          <cell r="CS2554">
            <v>0</v>
          </cell>
          <cell r="CT2554">
            <v>0.38300000000000001</v>
          </cell>
          <cell r="CU2554">
            <v>105.99</v>
          </cell>
          <cell r="CW2554">
            <v>202.78</v>
          </cell>
          <cell r="CX2554">
            <v>1.3335E-2</v>
          </cell>
          <cell r="CY2554">
            <v>0.17280000000000001</v>
          </cell>
          <cell r="CZ2554">
            <v>1.9658679999999999</v>
          </cell>
          <cell r="DA2554">
            <v>2.138668</v>
          </cell>
          <cell r="DB2554">
            <v>44.87</v>
          </cell>
          <cell r="DD2554">
            <v>160.90600000000001</v>
          </cell>
          <cell r="DE2554">
            <v>0.34799999999999998</v>
          </cell>
          <cell r="DF2554">
            <v>0</v>
          </cell>
          <cell r="DG2554">
            <v>52.56</v>
          </cell>
          <cell r="DI2554">
            <v>70.960999999999999</v>
          </cell>
          <cell r="DJ2554">
            <v>8.5999999999999993E-2</v>
          </cell>
          <cell r="DK2554">
            <v>0</v>
          </cell>
          <cell r="DL2554">
            <v>46.35</v>
          </cell>
          <cell r="DN2554">
            <v>43.832000000000001</v>
          </cell>
          <cell r="DO2554">
            <v>0.13700000000000001</v>
          </cell>
          <cell r="DP2554">
            <v>0.51800000000000002</v>
          </cell>
          <cell r="DQ2554">
            <v>34.380000000000003</v>
          </cell>
          <cell r="DS2554">
            <v>229.26</v>
          </cell>
          <cell r="DT2554">
            <v>0</v>
          </cell>
          <cell r="DU2554">
            <v>7.0000000000000007E-2</v>
          </cell>
          <cell r="DV2554">
            <v>27.38</v>
          </cell>
          <cell r="DX2554">
            <v>77.143000000000001</v>
          </cell>
          <cell r="DY2554">
            <v>0</v>
          </cell>
          <cell r="EE2554">
            <v>0.27200000000000002</v>
          </cell>
          <cell r="EF2554">
            <v>64.58</v>
          </cell>
          <cell r="EH2554">
            <v>17.420000000000002</v>
          </cell>
          <cell r="EI2554">
            <v>2.7E-2</v>
          </cell>
          <cell r="EM2554">
            <v>6.7000000000000004E-2</v>
          </cell>
          <cell r="EN2554">
            <v>17.920000000000002</v>
          </cell>
          <cell r="EP2554">
            <v>1.2869999999999999</v>
          </cell>
          <cell r="EQ2554">
            <v>1.4E-2</v>
          </cell>
          <cell r="ER2554">
            <v>1.4E-2</v>
          </cell>
          <cell r="ES2554">
            <v>40.950000000000003</v>
          </cell>
          <cell r="EU2554">
            <v>5.7729999999999997</v>
          </cell>
          <cell r="EV2554">
            <v>1.7999999999999999E-2</v>
          </cell>
          <cell r="EX2554">
            <v>1.7999999999999999E-2</v>
          </cell>
          <cell r="EY2554">
            <v>60.73</v>
          </cell>
          <cell r="FA2554">
            <v>6.8520000000000003</v>
          </cell>
          <cell r="FB2554">
            <v>0</v>
          </cell>
          <cell r="FC2554">
            <v>3.3000000000000002E-2</v>
          </cell>
          <cell r="FD2554">
            <v>63.32</v>
          </cell>
          <cell r="FF2554">
            <v>3.2160000000000002</v>
          </cell>
          <cell r="FG2554">
            <v>1.0999999999999999E-2</v>
          </cell>
          <cell r="FH2554">
            <v>1.9E-2</v>
          </cell>
          <cell r="FI2554">
            <v>73.87</v>
          </cell>
          <cell r="FK2554">
            <v>3.7160000000000002</v>
          </cell>
          <cell r="FL2554">
            <v>0</v>
          </cell>
          <cell r="FM2554">
            <v>1.2999999999999999E-2</v>
          </cell>
          <cell r="FN2554">
            <v>45.37</v>
          </cell>
          <cell r="FP2554">
            <v>226.82400000000001</v>
          </cell>
          <cell r="FQ2554">
            <v>4.8000000000000001E-2</v>
          </cell>
          <cell r="FR2554">
            <v>0.65700000000000003</v>
          </cell>
          <cell r="FU2554">
            <v>42.92</v>
          </cell>
          <cell r="FV2554">
            <v>2.4E-2</v>
          </cell>
          <cell r="FW2554">
            <v>2.4E-2</v>
          </cell>
          <cell r="GB2554">
            <v>0</v>
          </cell>
          <cell r="GD2554">
            <v>280.24799999999993</v>
          </cell>
          <cell r="GE2554">
            <v>265.03299999999894</v>
          </cell>
          <cell r="GF2554">
            <v>102.91299999999998</v>
          </cell>
          <cell r="GG2554">
            <v>111.0735</v>
          </cell>
          <cell r="GH2554">
            <v>150.44400000000013</v>
          </cell>
          <cell r="GI2554">
            <v>93.847900000000067</v>
          </cell>
          <cell r="GJ2554">
            <v>877.7420000000003</v>
          </cell>
          <cell r="GK2554">
            <v>940.63000000000011</v>
          </cell>
          <cell r="GL2554">
            <v>639.27809400000001</v>
          </cell>
          <cell r="GM2554">
            <v>635.74700000000018</v>
          </cell>
          <cell r="GN2554">
            <v>840.85740000000021</v>
          </cell>
          <cell r="GO2554">
            <v>262.60675000000026</v>
          </cell>
          <cell r="GP2554">
            <v>165.35500000000008</v>
          </cell>
          <cell r="GQ2554">
            <v>58.245000000000033</v>
          </cell>
          <cell r="GR2554">
            <v>72.155999999999992</v>
          </cell>
          <cell r="GS2554">
            <v>44.929999999999836</v>
          </cell>
          <cell r="GT2554">
            <v>244.7557000000001</v>
          </cell>
          <cell r="GU2554">
            <v>63.828400000000066</v>
          </cell>
          <cell r="GV2554">
            <v>184.81599999999992</v>
          </cell>
          <cell r="GW2554">
            <v>198.74600000000007</v>
          </cell>
          <cell r="GX2554">
            <v>311.61660000000001</v>
          </cell>
          <cell r="GY2554">
            <v>173.97682</v>
          </cell>
          <cell r="GZ2554">
            <v>355.8549999999999</v>
          </cell>
          <cell r="HA2554">
            <v>117.53160000000001</v>
          </cell>
          <cell r="HB2554">
            <v>99.031600000000012</v>
          </cell>
          <cell r="HC2554">
            <v>5.5989999999999984</v>
          </cell>
          <cell r="HD2554">
            <v>172.33601999999999</v>
          </cell>
          <cell r="HE2554">
            <v>15.506207999999964</v>
          </cell>
          <cell r="HF2554">
            <v>115.48000000000006</v>
          </cell>
          <cell r="HG2554">
            <v>43.980000000000018</v>
          </cell>
          <cell r="HH2554">
            <v>389.05199999999996</v>
          </cell>
          <cell r="HI2554">
            <v>264.62200000000109</v>
          </cell>
          <cell r="HJ2554">
            <v>185.95400000000004</v>
          </cell>
          <cell r="HK2554">
            <v>108.86399999999981</v>
          </cell>
          <cell r="HL2554">
            <v>279.37585099999956</v>
          </cell>
          <cell r="HM2554">
            <v>226.75725400000078</v>
          </cell>
          <cell r="HN2554">
            <v>273.29400000000032</v>
          </cell>
          <cell r="HO2554">
            <v>35.275999999999989</v>
          </cell>
          <cell r="HP2554">
            <v>126.98500000000003</v>
          </cell>
          <cell r="HQ2554">
            <v>1.8719999999999999</v>
          </cell>
          <cell r="HR2554">
            <v>109.11800000000011</v>
          </cell>
          <cell r="HS2554">
            <v>14.149000000000003</v>
          </cell>
          <cell r="HT2554">
            <v>202.64000000000013</v>
          </cell>
          <cell r="HU2554">
            <v>100.65699999999985</v>
          </cell>
          <cell r="HV2554">
            <v>117.93100000000001</v>
          </cell>
          <cell r="HW2554">
            <v>92.618299999999877</v>
          </cell>
          <cell r="HX2554">
            <v>28.541999999999998</v>
          </cell>
          <cell r="HY2554">
            <v>17.149999999999995</v>
          </cell>
          <cell r="HZ2554">
            <v>4.3349999999999955</v>
          </cell>
          <cell r="IA2554">
            <v>5.014999999999989</v>
          </cell>
          <cell r="IB2554">
            <v>7.110999999999998</v>
          </cell>
          <cell r="IC2554">
            <v>4.7486999999999906</v>
          </cell>
          <cell r="ID2554">
            <v>17.151000000000021</v>
          </cell>
          <cell r="IE2554">
            <v>11.828999999999976</v>
          </cell>
          <cell r="IF2554">
            <v>8.7359999999999918</v>
          </cell>
          <cell r="IG2554">
            <v>6.8120000000000278</v>
          </cell>
          <cell r="IH2554">
            <v>7.3829999999999867</v>
          </cell>
          <cell r="II2554">
            <v>4.6702999999999735</v>
          </cell>
          <cell r="IJ2554">
            <v>199.07300000000012</v>
          </cell>
          <cell r="IK2554">
            <v>166.37900000000019</v>
          </cell>
          <cell r="IL2554">
            <v>42.110999999999962</v>
          </cell>
          <cell r="IM2554">
            <v>26.754000000000048</v>
          </cell>
        </row>
        <row r="2555">
          <cell r="A2555">
            <v>44192</v>
          </cell>
          <cell r="B2555">
            <v>27</v>
          </cell>
          <cell r="C2555">
            <v>12</v>
          </cell>
          <cell r="D2555">
            <v>2020</v>
          </cell>
          <cell r="E2555" t="str">
            <v>27122020</v>
          </cell>
          <cell r="F2555">
            <v>282.298</v>
          </cell>
          <cell r="H2555">
            <v>68.501000000000005</v>
          </cell>
          <cell r="I2555">
            <v>0.63500000000000001</v>
          </cell>
          <cell r="J2555">
            <v>0.121</v>
          </cell>
          <cell r="K2555">
            <v>340.8</v>
          </cell>
          <cell r="M2555">
            <v>77.108000000000004</v>
          </cell>
          <cell r="N2555">
            <v>0</v>
          </cell>
          <cell r="O2555">
            <v>0.71399999999999997</v>
          </cell>
          <cell r="P2555">
            <v>369.38</v>
          </cell>
          <cell r="R2555">
            <v>113.533</v>
          </cell>
          <cell r="S2555">
            <v>0.19500000000000001</v>
          </cell>
          <cell r="T2555">
            <v>0.80200000000000005</v>
          </cell>
          <cell r="U2555">
            <v>159.81</v>
          </cell>
          <cell r="W2555">
            <v>952.36</v>
          </cell>
          <cell r="X2555">
            <v>0</v>
          </cell>
          <cell r="AC2555">
            <v>0.62</v>
          </cell>
          <cell r="AD2555">
            <v>115.35</v>
          </cell>
          <cell r="AF2555">
            <v>411.8</v>
          </cell>
          <cell r="AG2555">
            <v>0.93100000000000005</v>
          </cell>
          <cell r="AH2555">
            <v>1.1200000000000001</v>
          </cell>
          <cell r="AI2555">
            <v>41.17</v>
          </cell>
          <cell r="AJ2555">
            <v>17.98</v>
          </cell>
          <cell r="AK2555">
            <v>670.46</v>
          </cell>
          <cell r="AL2555">
            <v>0</v>
          </cell>
          <cell r="AM2555">
            <v>3.9039999999999999</v>
          </cell>
          <cell r="AN2555">
            <v>221.02</v>
          </cell>
          <cell r="AP2555">
            <v>141.411</v>
          </cell>
          <cell r="AQ2555">
            <v>7.4999999999999997E-2</v>
          </cell>
          <cell r="AR2555">
            <v>8.0000000000000002E-3</v>
          </cell>
          <cell r="AS2555">
            <v>198.715</v>
          </cell>
          <cell r="AU2555">
            <v>58.713999999999999</v>
          </cell>
          <cell r="AV2555">
            <v>0</v>
          </cell>
          <cell r="AW2555">
            <v>0.11</v>
          </cell>
          <cell r="AX2555">
            <v>225.95</v>
          </cell>
          <cell r="AZ2555">
            <v>243.65</v>
          </cell>
          <cell r="BA2555">
            <v>0.187</v>
          </cell>
          <cell r="BB2555">
            <v>0.03</v>
          </cell>
          <cell r="BC2555">
            <v>180.81</v>
          </cell>
          <cell r="BE2555">
            <v>234.25</v>
          </cell>
          <cell r="BF2555">
            <v>0.17399999999999999</v>
          </cell>
          <cell r="BG2555">
            <v>0</v>
          </cell>
          <cell r="BH2555">
            <v>0</v>
          </cell>
          <cell r="BI2555">
            <v>0</v>
          </cell>
          <cell r="BJ2555">
            <v>0.17399999999999999</v>
          </cell>
          <cell r="BK2555">
            <v>266.94</v>
          </cell>
          <cell r="BM2555">
            <v>154.286</v>
          </cell>
          <cell r="BN2555">
            <v>7.3999999999999996E-2</v>
          </cell>
          <cell r="BO2555">
            <v>0</v>
          </cell>
          <cell r="BP2555">
            <v>277.69</v>
          </cell>
          <cell r="BQ2555" t="str">
            <v>-</v>
          </cell>
          <cell r="BR2555">
            <v>348.92599999999999</v>
          </cell>
          <cell r="BS2555">
            <v>0.38500000000000001</v>
          </cell>
          <cell r="BT2555">
            <v>0.86399999999999999</v>
          </cell>
          <cell r="BU2555">
            <v>7.6820000000000004</v>
          </cell>
          <cell r="BV2555">
            <v>238.8</v>
          </cell>
          <cell r="BX2555">
            <v>99.484999999999999</v>
          </cell>
          <cell r="BY2555">
            <v>7.9000000000000001E-2</v>
          </cell>
          <cell r="BZ2555">
            <v>0</v>
          </cell>
          <cell r="CA2555">
            <v>85.924999999999997</v>
          </cell>
          <cell r="CC2555">
            <v>199.75</v>
          </cell>
          <cell r="CD2555">
            <v>0</v>
          </cell>
          <cell r="CE2555">
            <v>2.0736000000000001E-2</v>
          </cell>
          <cell r="CF2555">
            <v>152.16</v>
          </cell>
          <cell r="CH2555">
            <v>108.19</v>
          </cell>
          <cell r="CI2555">
            <v>0</v>
          </cell>
          <cell r="CJ2555">
            <v>0</v>
          </cell>
          <cell r="CK2555">
            <v>56.44</v>
          </cell>
          <cell r="CM2555">
            <v>356.375</v>
          </cell>
          <cell r="CN2555">
            <v>0</v>
          </cell>
          <cell r="CO2555">
            <v>0.161</v>
          </cell>
          <cell r="CP2555">
            <v>59.94</v>
          </cell>
          <cell r="CR2555">
            <v>164.13</v>
          </cell>
          <cell r="CS2555">
            <v>0</v>
          </cell>
          <cell r="CT2555">
            <v>0.38300000000000001</v>
          </cell>
          <cell r="CU2555">
            <v>105.54</v>
          </cell>
          <cell r="CW2555">
            <v>200.63</v>
          </cell>
          <cell r="CX2555">
            <v>1.251E-2</v>
          </cell>
          <cell r="CY2555">
            <v>0.17280000000000001</v>
          </cell>
          <cell r="CZ2555">
            <v>1.9544680000000001</v>
          </cell>
          <cell r="DA2555">
            <v>2.1272679999999999</v>
          </cell>
          <cell r="DB2555">
            <v>44.85</v>
          </cell>
          <cell r="DD2555">
            <v>160.46799999999999</v>
          </cell>
          <cell r="DE2555">
            <v>0.21299999999999999</v>
          </cell>
          <cell r="DF2555">
            <v>0</v>
          </cell>
          <cell r="DG2555">
            <v>52.54</v>
          </cell>
          <cell r="DI2555">
            <v>70.742000000000004</v>
          </cell>
          <cell r="DJ2555">
            <v>0.10299999999999999</v>
          </cell>
          <cell r="DK2555">
            <v>0</v>
          </cell>
          <cell r="DL2555">
            <v>46.3</v>
          </cell>
          <cell r="DN2555">
            <v>43.292000000000002</v>
          </cell>
          <cell r="DO2555">
            <v>2.8000000000000001E-2</v>
          </cell>
          <cell r="DP2555">
            <v>0.51500000000000001</v>
          </cell>
          <cell r="DQ2555">
            <v>34.369999999999997</v>
          </cell>
          <cell r="DS2555">
            <v>229.09</v>
          </cell>
          <cell r="DT2555">
            <v>0</v>
          </cell>
          <cell r="DU2555">
            <v>0</v>
          </cell>
          <cell r="DV2555">
            <v>27.36</v>
          </cell>
          <cell r="DX2555">
            <v>76.84</v>
          </cell>
          <cell r="DY2555">
            <v>0</v>
          </cell>
          <cell r="EE2555">
            <v>0.26300000000000001</v>
          </cell>
          <cell r="EF2555">
            <v>64.569999999999993</v>
          </cell>
          <cell r="EH2555">
            <v>17.38</v>
          </cell>
          <cell r="EI2555">
            <v>2.7E-2</v>
          </cell>
          <cell r="EM2555">
            <v>6.7000000000000004E-2</v>
          </cell>
          <cell r="EN2555">
            <v>17.91</v>
          </cell>
          <cell r="EP2555">
            <v>1.2809999999999999</v>
          </cell>
          <cell r="EQ2555">
            <v>8.0000000000000002E-3</v>
          </cell>
          <cell r="ER2555">
            <v>1.4E-2</v>
          </cell>
          <cell r="ES2555">
            <v>40.950000000000003</v>
          </cell>
          <cell r="EU2555">
            <v>5.7729999999999997</v>
          </cell>
          <cell r="EV2555">
            <v>2.5000000000000001E-2</v>
          </cell>
          <cell r="EX2555">
            <v>2.5000000000000001E-2</v>
          </cell>
          <cell r="EY2555">
            <v>60.68</v>
          </cell>
          <cell r="FA2555">
            <v>6.7720000000000002</v>
          </cell>
          <cell r="FB2555">
            <v>0</v>
          </cell>
          <cell r="FC2555">
            <v>3.3000000000000002E-2</v>
          </cell>
          <cell r="FD2555">
            <v>63.32</v>
          </cell>
          <cell r="FF2555">
            <v>3.2160000000000002</v>
          </cell>
          <cell r="FG2555">
            <v>1.9E-2</v>
          </cell>
          <cell r="FH2555">
            <v>1.9E-2</v>
          </cell>
          <cell r="FI2555">
            <v>73.86</v>
          </cell>
          <cell r="FK2555">
            <v>3.7160000000000002</v>
          </cell>
          <cell r="FL2555">
            <v>1.2999999999999999E-2</v>
          </cell>
          <cell r="FM2555">
            <v>1.2999999999999999E-2</v>
          </cell>
          <cell r="FN2555">
            <v>45.35</v>
          </cell>
          <cell r="FP2555">
            <v>226.328</v>
          </cell>
          <cell r="FQ2555">
            <v>0.29899999999999999</v>
          </cell>
          <cell r="FR2555">
            <v>0.65700000000000003</v>
          </cell>
          <cell r="FU2555">
            <v>42.76</v>
          </cell>
          <cell r="FV2555">
            <v>0</v>
          </cell>
          <cell r="FW2555">
            <v>0.02</v>
          </cell>
          <cell r="GB2555">
            <v>0</v>
          </cell>
          <cell r="GD2555">
            <v>280.88299999999992</v>
          </cell>
          <cell r="GE2555">
            <v>265.15399999999892</v>
          </cell>
          <cell r="GF2555">
            <v>102.91299999999998</v>
          </cell>
          <cell r="GG2555">
            <v>111.78749999999999</v>
          </cell>
          <cell r="GH2555">
            <v>150.63900000000012</v>
          </cell>
          <cell r="GI2555">
            <v>94.649900000000073</v>
          </cell>
          <cell r="GJ2555">
            <v>877.7420000000003</v>
          </cell>
          <cell r="GK2555">
            <v>941.25000000000011</v>
          </cell>
          <cell r="GL2555">
            <v>640.20909400000005</v>
          </cell>
          <cell r="GM2555">
            <v>636.86700000000019</v>
          </cell>
          <cell r="GN2555">
            <v>840.85740000000021</v>
          </cell>
          <cell r="GO2555">
            <v>266.51075000000026</v>
          </cell>
          <cell r="GP2555">
            <v>165.43000000000006</v>
          </cell>
          <cell r="GQ2555">
            <v>58.253000000000036</v>
          </cell>
          <cell r="GR2555">
            <v>72.155999999999992</v>
          </cell>
          <cell r="GS2555">
            <v>45.039999999999836</v>
          </cell>
          <cell r="GT2555">
            <v>244.94270000000012</v>
          </cell>
          <cell r="GU2555">
            <v>63.858400000000067</v>
          </cell>
          <cell r="GV2555">
            <v>184.98999999999992</v>
          </cell>
          <cell r="GW2555">
            <v>198.92000000000007</v>
          </cell>
          <cell r="GX2555">
            <v>311.69060000000002</v>
          </cell>
          <cell r="GY2555">
            <v>173.97682</v>
          </cell>
          <cell r="GZ2555">
            <v>356.2399999999999</v>
          </cell>
          <cell r="HA2555">
            <v>118.39560000000002</v>
          </cell>
          <cell r="HB2555">
            <v>99.110600000000005</v>
          </cell>
          <cell r="HC2555">
            <v>5.5989999999999984</v>
          </cell>
          <cell r="HD2555">
            <v>172.33601999999999</v>
          </cell>
          <cell r="HE2555">
            <v>15.526943999999963</v>
          </cell>
          <cell r="HF2555">
            <v>115.48000000000006</v>
          </cell>
          <cell r="HG2555">
            <v>43.980000000000018</v>
          </cell>
          <cell r="HH2555">
            <v>389.05199999999996</v>
          </cell>
          <cell r="HI2555">
            <v>264.7830000000011</v>
          </cell>
          <cell r="HJ2555">
            <v>185.95400000000004</v>
          </cell>
          <cell r="HK2555">
            <v>109.2469999999998</v>
          </cell>
          <cell r="HL2555">
            <v>279.38751399999956</v>
          </cell>
          <cell r="HM2555">
            <v>228.88452200000077</v>
          </cell>
          <cell r="HN2555">
            <v>273.50700000000035</v>
          </cell>
          <cell r="HO2555">
            <v>35.275999999999989</v>
          </cell>
          <cell r="HP2555">
            <v>127.08800000000002</v>
          </cell>
          <cell r="HQ2555">
            <v>1.8719999999999999</v>
          </cell>
          <cell r="HR2555">
            <v>109.14600000000011</v>
          </cell>
          <cell r="HS2555">
            <v>14.664000000000003</v>
          </cell>
          <cell r="HT2555">
            <v>202.64000000000013</v>
          </cell>
          <cell r="HU2555">
            <v>100.65699999999985</v>
          </cell>
          <cell r="HV2555">
            <v>117.93100000000001</v>
          </cell>
          <cell r="HW2555">
            <v>92.881299999999882</v>
          </cell>
          <cell r="HX2555">
            <v>28.568999999999999</v>
          </cell>
          <cell r="HY2555">
            <v>17.216999999999995</v>
          </cell>
          <cell r="HZ2555">
            <v>4.3429999999999955</v>
          </cell>
          <cell r="IA2555">
            <v>5.0289999999999893</v>
          </cell>
          <cell r="IB2555">
            <v>7.1359999999999983</v>
          </cell>
          <cell r="IC2555">
            <v>4.773699999999991</v>
          </cell>
          <cell r="ID2555">
            <v>17.151000000000021</v>
          </cell>
          <cell r="IE2555">
            <v>11.861999999999975</v>
          </cell>
          <cell r="IF2555">
            <v>8.7549999999999919</v>
          </cell>
          <cell r="IG2555">
            <v>6.8310000000000279</v>
          </cell>
          <cell r="IH2555">
            <v>7.3959999999999866</v>
          </cell>
          <cell r="II2555">
            <v>4.6832999999999734</v>
          </cell>
          <cell r="IJ2555">
            <v>199.37200000000013</v>
          </cell>
          <cell r="IK2555">
            <v>167.0360000000002</v>
          </cell>
          <cell r="IL2555">
            <v>42.110999999999962</v>
          </cell>
          <cell r="IM2555">
            <v>26.774000000000047</v>
          </cell>
        </row>
        <row r="2556">
          <cell r="A2556">
            <v>44193</v>
          </cell>
          <cell r="B2556">
            <v>28</v>
          </cell>
          <cell r="C2556">
            <v>12</v>
          </cell>
          <cell r="D2556">
            <v>2020</v>
          </cell>
          <cell r="E2556" t="str">
            <v>28122020</v>
          </cell>
          <cell r="F2556">
            <v>282.33</v>
          </cell>
          <cell r="G2556">
            <v>260.14</v>
          </cell>
          <cell r="H2556">
            <v>68.884</v>
          </cell>
          <cell r="I2556">
            <v>0.504</v>
          </cell>
          <cell r="J2556">
            <v>0.121</v>
          </cell>
          <cell r="K2556">
            <v>340.76</v>
          </cell>
          <cell r="M2556">
            <v>76.781999999999996</v>
          </cell>
          <cell r="N2556">
            <v>0</v>
          </cell>
          <cell r="O2556">
            <v>0.25600000000000001</v>
          </cell>
          <cell r="P2556">
            <v>369.29</v>
          </cell>
          <cell r="R2556">
            <v>112.88500000000001</v>
          </cell>
          <cell r="S2556">
            <v>0.16300000000000001</v>
          </cell>
          <cell r="T2556">
            <v>0.77</v>
          </cell>
          <cell r="U2556">
            <v>159.80000000000001</v>
          </cell>
          <cell r="W2556">
            <v>950.4</v>
          </cell>
          <cell r="X2556">
            <v>0</v>
          </cell>
          <cell r="AC2556">
            <v>0.62</v>
          </cell>
          <cell r="AD2556">
            <v>115.35</v>
          </cell>
          <cell r="AF2556">
            <v>411.8</v>
          </cell>
          <cell r="AG2556">
            <v>1.204</v>
          </cell>
          <cell r="AH2556">
            <v>1.123</v>
          </cell>
          <cell r="AI2556">
            <v>41.15</v>
          </cell>
          <cell r="AJ2556">
            <v>17.98</v>
          </cell>
          <cell r="AK2556">
            <v>667.7</v>
          </cell>
          <cell r="AL2556">
            <v>0</v>
          </cell>
          <cell r="AM2556">
            <v>3.8969999999999998</v>
          </cell>
          <cell r="AN2556">
            <v>221.02</v>
          </cell>
          <cell r="AP2556">
            <v>141.411</v>
          </cell>
          <cell r="AQ2556">
            <v>8.5000000000000006E-2</v>
          </cell>
          <cell r="AR2556">
            <v>8.0000000000000002E-3</v>
          </cell>
          <cell r="AS2556">
            <v>198.70500000000001</v>
          </cell>
          <cell r="AU2556">
            <v>58.511000000000003</v>
          </cell>
          <cell r="AV2556">
            <v>0</v>
          </cell>
          <cell r="AW2556">
            <v>0.11</v>
          </cell>
          <cell r="AX2556">
            <v>225.95</v>
          </cell>
          <cell r="AZ2556">
            <v>243.65</v>
          </cell>
          <cell r="BA2556">
            <v>0.187</v>
          </cell>
          <cell r="BB2556">
            <v>0.03</v>
          </cell>
          <cell r="BC2556">
            <v>180.8</v>
          </cell>
          <cell r="BE2556">
            <v>233.75</v>
          </cell>
          <cell r="BF2556">
            <v>0</v>
          </cell>
          <cell r="BG2556">
            <v>0</v>
          </cell>
          <cell r="BH2556">
            <v>0</v>
          </cell>
          <cell r="BI2556">
            <v>0</v>
          </cell>
          <cell r="BJ2556">
            <v>0.188</v>
          </cell>
          <cell r="BK2556">
            <v>266.94</v>
          </cell>
          <cell r="BM2556">
            <v>154.286</v>
          </cell>
          <cell r="BN2556">
            <v>7.3999999999999996E-2</v>
          </cell>
          <cell r="BO2556">
            <v>0</v>
          </cell>
          <cell r="BP2556">
            <v>277.73</v>
          </cell>
          <cell r="BQ2556" t="str">
            <v>-</v>
          </cell>
          <cell r="BR2556">
            <v>348.28899999999999</v>
          </cell>
          <cell r="BS2556">
            <v>0.51600000000000001</v>
          </cell>
          <cell r="BT2556">
            <v>0.86399999999999999</v>
          </cell>
          <cell r="BU2556">
            <v>5.6849999999999996</v>
          </cell>
          <cell r="BV2556">
            <v>238.8</v>
          </cell>
          <cell r="BX2556">
            <v>99.484999999999999</v>
          </cell>
          <cell r="BY2556">
            <v>8.7999999999999995E-2</v>
          </cell>
          <cell r="BZ2556">
            <v>0</v>
          </cell>
          <cell r="CA2556">
            <v>85.921000000000006</v>
          </cell>
          <cell r="CC2556">
            <v>199.63</v>
          </cell>
          <cell r="CD2556">
            <v>0</v>
          </cell>
          <cell r="CE2556">
            <v>2.0736000000000001E-2</v>
          </cell>
          <cell r="CF2556">
            <v>152.16</v>
          </cell>
          <cell r="CH2556">
            <v>108.19</v>
          </cell>
          <cell r="CI2556">
            <v>0</v>
          </cell>
          <cell r="CJ2556">
            <v>0</v>
          </cell>
          <cell r="CK2556">
            <v>56.43</v>
          </cell>
          <cell r="CM2556">
            <v>356.06</v>
          </cell>
          <cell r="CN2556">
            <v>0</v>
          </cell>
          <cell r="CO2556">
            <v>0.161</v>
          </cell>
          <cell r="CP2556">
            <v>59.9</v>
          </cell>
          <cell r="CR2556">
            <v>163.68</v>
          </cell>
          <cell r="CS2556">
            <v>0</v>
          </cell>
          <cell r="CT2556">
            <v>0.38300000000000001</v>
          </cell>
          <cell r="CU2556">
            <v>105.08</v>
          </cell>
          <cell r="CW2556">
            <v>198.45</v>
          </cell>
          <cell r="CX2556">
            <v>1.1663E-2</v>
          </cell>
          <cell r="CY2556">
            <v>0.17280000000000001</v>
          </cell>
          <cell r="CZ2556">
            <v>1.9903679999999999</v>
          </cell>
          <cell r="DA2556">
            <v>2.1631679999999998</v>
          </cell>
          <cell r="DB2556">
            <v>44.83</v>
          </cell>
          <cell r="DD2556">
            <v>160.03</v>
          </cell>
          <cell r="DE2556">
            <v>0.28799999999999998</v>
          </cell>
          <cell r="DF2556">
            <v>0</v>
          </cell>
          <cell r="DG2556">
            <v>52.53</v>
          </cell>
          <cell r="DI2556">
            <v>70.632000000000005</v>
          </cell>
          <cell r="DJ2556">
            <v>0.157</v>
          </cell>
          <cell r="DK2556">
            <v>0</v>
          </cell>
          <cell r="DL2556">
            <v>46.25</v>
          </cell>
          <cell r="DN2556">
            <v>42.753999999999998</v>
          </cell>
          <cell r="DO2556">
            <v>2.9000000000000001E-2</v>
          </cell>
          <cell r="DP2556">
            <v>0.51400000000000001</v>
          </cell>
          <cell r="DQ2556">
            <v>34.369999999999997</v>
          </cell>
          <cell r="DS2556">
            <v>228.92</v>
          </cell>
          <cell r="DT2556">
            <v>0</v>
          </cell>
          <cell r="DU2556">
            <v>0</v>
          </cell>
          <cell r="DV2556">
            <v>27.35</v>
          </cell>
          <cell r="DX2556">
            <v>76.688999999999993</v>
          </cell>
          <cell r="DY2556">
            <v>0.122</v>
          </cell>
          <cell r="EE2556">
            <v>0.27200000000000002</v>
          </cell>
          <cell r="EF2556">
            <v>64.55</v>
          </cell>
          <cell r="EH2556">
            <v>17.3</v>
          </cell>
          <cell r="EI2556">
            <v>0</v>
          </cell>
          <cell r="EM2556">
            <v>5.5E-2</v>
          </cell>
          <cell r="EN2556">
            <v>17.91</v>
          </cell>
          <cell r="EP2556">
            <v>1.2809999999999999</v>
          </cell>
          <cell r="EQ2556">
            <v>1.4E-2</v>
          </cell>
          <cell r="ER2556">
            <v>1.4E-2</v>
          </cell>
          <cell r="ES2556">
            <v>40.950000000000003</v>
          </cell>
          <cell r="EU2556">
            <v>5.7729999999999997</v>
          </cell>
          <cell r="EV2556">
            <v>7.0000000000000001E-3</v>
          </cell>
          <cell r="EX2556">
            <v>7.0000000000000001E-3</v>
          </cell>
          <cell r="EY2556">
            <v>60.64</v>
          </cell>
          <cell r="FA2556">
            <v>6.7080000000000002</v>
          </cell>
          <cell r="FB2556">
            <v>0</v>
          </cell>
          <cell r="FC2556">
            <v>3.3000000000000002E-2</v>
          </cell>
          <cell r="FD2556">
            <v>63.3</v>
          </cell>
          <cell r="FF2556">
            <v>3.2</v>
          </cell>
          <cell r="FG2556">
            <v>3.0000000000000001E-3</v>
          </cell>
          <cell r="FH2556">
            <v>1.9E-2</v>
          </cell>
          <cell r="FI2556">
            <v>73.849999999999994</v>
          </cell>
          <cell r="FK2556">
            <v>3.6970000000000001</v>
          </cell>
          <cell r="FL2556">
            <v>0</v>
          </cell>
          <cell r="FM2556">
            <v>1.2999999999999999E-2</v>
          </cell>
          <cell r="FN2556">
            <v>45.32</v>
          </cell>
          <cell r="FP2556">
            <v>225.58699999999999</v>
          </cell>
          <cell r="FQ2556">
            <v>3.6999999999999998E-2</v>
          </cell>
          <cell r="FR2556">
            <v>0.7</v>
          </cell>
          <cell r="FU2556">
            <v>42.76</v>
          </cell>
          <cell r="FV2556">
            <v>2.4E-2</v>
          </cell>
          <cell r="FW2556">
            <v>2.4E-2</v>
          </cell>
          <cell r="GB2556">
            <v>0</v>
          </cell>
          <cell r="GD2556">
            <v>281.38699999999994</v>
          </cell>
          <cell r="GE2556">
            <v>265.2749999999989</v>
          </cell>
          <cell r="GF2556">
            <v>102.91299999999998</v>
          </cell>
          <cell r="GG2556">
            <v>112.04349999999999</v>
          </cell>
          <cell r="GH2556">
            <v>150.80200000000013</v>
          </cell>
          <cell r="GI2556">
            <v>95.419900000000069</v>
          </cell>
          <cell r="GJ2556">
            <v>877.7420000000003</v>
          </cell>
          <cell r="GK2556">
            <v>941.87000000000012</v>
          </cell>
          <cell r="GL2556">
            <v>641.413094</v>
          </cell>
          <cell r="GM2556">
            <v>637.99000000000024</v>
          </cell>
          <cell r="GN2556">
            <v>840.85740000000021</v>
          </cell>
          <cell r="GO2556">
            <v>270.40775000000025</v>
          </cell>
          <cell r="GP2556">
            <v>165.51500000000007</v>
          </cell>
          <cell r="GQ2556">
            <v>58.261000000000038</v>
          </cell>
          <cell r="GR2556">
            <v>72.155999999999992</v>
          </cell>
          <cell r="GS2556">
            <v>45.149999999999835</v>
          </cell>
          <cell r="GT2556">
            <v>245.12970000000013</v>
          </cell>
          <cell r="GU2556">
            <v>63.888400000000068</v>
          </cell>
          <cell r="GV2556">
            <v>184.98999999999992</v>
          </cell>
          <cell r="GW2556">
            <v>199.10800000000006</v>
          </cell>
          <cell r="GX2556">
            <v>311.76460000000003</v>
          </cell>
          <cell r="GY2556">
            <v>173.97682</v>
          </cell>
          <cell r="GZ2556">
            <v>356.75599999999991</v>
          </cell>
          <cell r="HA2556">
            <v>119.25960000000002</v>
          </cell>
          <cell r="HB2556">
            <v>99.198599999999999</v>
          </cell>
          <cell r="HC2556">
            <v>5.5989999999999984</v>
          </cell>
          <cell r="HD2556">
            <v>172.33601999999999</v>
          </cell>
          <cell r="HE2556">
            <v>15.547679999999962</v>
          </cell>
          <cell r="HF2556">
            <v>115.48000000000006</v>
          </cell>
          <cell r="HG2556">
            <v>43.980000000000018</v>
          </cell>
          <cell r="HH2556">
            <v>389.05199999999996</v>
          </cell>
          <cell r="HI2556">
            <v>264.9440000000011</v>
          </cell>
          <cell r="HJ2556">
            <v>185.95400000000004</v>
          </cell>
          <cell r="HK2556">
            <v>109.6299999999998</v>
          </cell>
          <cell r="HL2556">
            <v>279.39906199999956</v>
          </cell>
          <cell r="HM2556">
            <v>231.04769000000078</v>
          </cell>
          <cell r="HN2556">
            <v>273.79500000000036</v>
          </cell>
          <cell r="HO2556">
            <v>35.275999999999989</v>
          </cell>
          <cell r="HP2556">
            <v>127.24500000000002</v>
          </cell>
          <cell r="HQ2556">
            <v>1.8719999999999999</v>
          </cell>
          <cell r="HR2556">
            <v>109.17500000000011</v>
          </cell>
          <cell r="HS2556">
            <v>15.178000000000003</v>
          </cell>
          <cell r="HT2556">
            <v>202.64000000000013</v>
          </cell>
          <cell r="HU2556">
            <v>100.65699999999985</v>
          </cell>
          <cell r="HV2556">
            <v>118.05300000000001</v>
          </cell>
          <cell r="HW2556">
            <v>93.153299999999888</v>
          </cell>
          <cell r="HX2556">
            <v>28.568999999999999</v>
          </cell>
          <cell r="HY2556">
            <v>17.271999999999995</v>
          </cell>
          <cell r="HZ2556">
            <v>4.3569999999999958</v>
          </cell>
          <cell r="IA2556">
            <v>5.0429999999999895</v>
          </cell>
          <cell r="IB2556">
            <v>7.142999999999998</v>
          </cell>
          <cell r="IC2556">
            <v>4.7806999999999906</v>
          </cell>
          <cell r="ID2556">
            <v>17.151000000000021</v>
          </cell>
          <cell r="IE2556">
            <v>11.894999999999975</v>
          </cell>
          <cell r="IF2556">
            <v>8.757999999999992</v>
          </cell>
          <cell r="IG2556">
            <v>6.8500000000000281</v>
          </cell>
          <cell r="IH2556">
            <v>7.3959999999999866</v>
          </cell>
          <cell r="II2556">
            <v>4.6962999999999733</v>
          </cell>
          <cell r="IJ2556">
            <v>199.40900000000013</v>
          </cell>
          <cell r="IK2556">
            <v>167.73600000000019</v>
          </cell>
          <cell r="IL2556">
            <v>42.134999999999962</v>
          </cell>
          <cell r="IM2556">
            <v>26.798000000000048</v>
          </cell>
        </row>
        <row r="2557">
          <cell r="A2557">
            <v>44194</v>
          </cell>
          <cell r="B2557">
            <v>29</v>
          </cell>
          <cell r="C2557">
            <v>12</v>
          </cell>
          <cell r="D2557">
            <v>2020</v>
          </cell>
          <cell r="E2557" t="str">
            <v>29122020</v>
          </cell>
          <cell r="F2557">
            <v>282.33</v>
          </cell>
          <cell r="G2557">
            <v>260.14999999999998</v>
          </cell>
          <cell r="H2557">
            <v>68.884</v>
          </cell>
          <cell r="I2557">
            <v>0.121</v>
          </cell>
          <cell r="J2557">
            <v>0.121</v>
          </cell>
          <cell r="K2557">
            <v>340.73</v>
          </cell>
          <cell r="M2557">
            <v>76.537000000000006</v>
          </cell>
          <cell r="N2557">
            <v>0</v>
          </cell>
          <cell r="O2557">
            <v>0.222</v>
          </cell>
          <cell r="P2557">
            <v>369.21</v>
          </cell>
          <cell r="R2557">
            <v>112.309</v>
          </cell>
          <cell r="S2557">
            <v>0.17199999999999999</v>
          </cell>
          <cell r="T2557">
            <v>0.70799999999999996</v>
          </cell>
          <cell r="U2557">
            <v>159.79</v>
          </cell>
          <cell r="W2557">
            <v>948.44</v>
          </cell>
          <cell r="X2557">
            <v>0</v>
          </cell>
          <cell r="AC2557">
            <v>0.62</v>
          </cell>
          <cell r="AD2557">
            <v>115.33</v>
          </cell>
          <cell r="AF2557">
            <v>411.24</v>
          </cell>
          <cell r="AG2557">
            <v>0.64600000000000002</v>
          </cell>
          <cell r="AH2557">
            <v>1.123</v>
          </cell>
          <cell r="AI2557">
            <v>41.13</v>
          </cell>
          <cell r="AJ2557">
            <v>17.98</v>
          </cell>
          <cell r="AK2557">
            <v>664.94</v>
          </cell>
          <cell r="AL2557">
            <v>0</v>
          </cell>
          <cell r="AM2557">
            <v>2.1739999999999999</v>
          </cell>
          <cell r="AN2557">
            <v>221.02</v>
          </cell>
          <cell r="AP2557">
            <v>141.411</v>
          </cell>
          <cell r="AQ2557">
            <v>9.2999999999999999E-2</v>
          </cell>
          <cell r="AR2557">
            <v>8.0000000000000002E-3</v>
          </cell>
          <cell r="AS2557">
            <v>198.7</v>
          </cell>
          <cell r="AU2557">
            <v>58.41</v>
          </cell>
          <cell r="AV2557">
            <v>0</v>
          </cell>
          <cell r="AW2557">
            <v>0.11</v>
          </cell>
          <cell r="AX2557">
            <v>225.95</v>
          </cell>
          <cell r="AZ2557">
            <v>243.65</v>
          </cell>
          <cell r="BA2557">
            <v>0.187</v>
          </cell>
          <cell r="BB2557">
            <v>0.03</v>
          </cell>
          <cell r="BC2557">
            <v>180.8</v>
          </cell>
          <cell r="BE2557">
            <v>233.75</v>
          </cell>
          <cell r="BF2557">
            <v>0.192</v>
          </cell>
          <cell r="BG2557">
            <v>0</v>
          </cell>
          <cell r="BH2557">
            <v>0</v>
          </cell>
          <cell r="BI2557">
            <v>0</v>
          </cell>
          <cell r="BJ2557">
            <v>0.192</v>
          </cell>
          <cell r="BK2557">
            <v>266.94</v>
          </cell>
          <cell r="BM2557">
            <v>154.286</v>
          </cell>
          <cell r="BN2557">
            <v>7.4999999999999997E-2</v>
          </cell>
          <cell r="BO2557">
            <v>0</v>
          </cell>
          <cell r="BP2557">
            <v>277.70999999999998</v>
          </cell>
          <cell r="BQ2557" t="str">
            <v>-</v>
          </cell>
          <cell r="BR2557">
            <v>347.45400000000001</v>
          </cell>
          <cell r="BS2557">
            <v>0.32400000000000001</v>
          </cell>
          <cell r="BT2557">
            <v>0.86399999999999999</v>
          </cell>
          <cell r="BU2557">
            <v>5.6210000000000004</v>
          </cell>
          <cell r="BV2557">
            <v>238.79</v>
          </cell>
          <cell r="BX2557">
            <v>99.307000000000002</v>
          </cell>
          <cell r="BY2557">
            <v>0</v>
          </cell>
          <cell r="BZ2557">
            <v>0</v>
          </cell>
          <cell r="CA2557">
            <v>85.917000000000002</v>
          </cell>
          <cell r="CC2557">
            <v>199.51</v>
          </cell>
          <cell r="CD2557">
            <v>0</v>
          </cell>
          <cell r="CE2557">
            <v>2.0736000000000001E-2</v>
          </cell>
          <cell r="CF2557">
            <v>152.16</v>
          </cell>
          <cell r="CH2557">
            <v>108.19</v>
          </cell>
          <cell r="CI2557">
            <v>0</v>
          </cell>
          <cell r="CJ2557">
            <v>0</v>
          </cell>
          <cell r="CK2557">
            <v>56.42</v>
          </cell>
          <cell r="CM2557">
            <v>355.745</v>
          </cell>
          <cell r="CN2557">
            <v>0</v>
          </cell>
          <cell r="CO2557">
            <v>0.161</v>
          </cell>
          <cell r="CP2557">
            <v>59.87</v>
          </cell>
          <cell r="CR2557">
            <v>163.22999999999999</v>
          </cell>
          <cell r="CS2557">
            <v>0</v>
          </cell>
          <cell r="CT2557">
            <v>0.38300000000000001</v>
          </cell>
          <cell r="CU2557">
            <v>104.62</v>
          </cell>
          <cell r="CW2557">
            <v>196.28</v>
          </cell>
          <cell r="CX2557">
            <v>1.1547999999999999E-2</v>
          </cell>
          <cell r="CY2557">
            <v>0.17280000000000001</v>
          </cell>
          <cell r="CZ2557">
            <v>1.9791859999999999</v>
          </cell>
          <cell r="DA2557">
            <v>2.151986</v>
          </cell>
          <cell r="DB2557">
            <v>44.8</v>
          </cell>
          <cell r="DD2557">
            <v>159.37200000000001</v>
          </cell>
          <cell r="DE2557">
            <v>8.5000000000000006E-2</v>
          </cell>
          <cell r="DF2557">
            <v>0</v>
          </cell>
          <cell r="DG2557">
            <v>52.52</v>
          </cell>
          <cell r="DI2557">
            <v>70.522999999999996</v>
          </cell>
          <cell r="DJ2557">
            <v>8.4000000000000005E-2</v>
          </cell>
          <cell r="DK2557">
            <v>0</v>
          </cell>
          <cell r="DL2557">
            <v>46.21</v>
          </cell>
          <cell r="DN2557">
            <v>42.326000000000001</v>
          </cell>
          <cell r="DO2557">
            <v>0.13700000000000001</v>
          </cell>
          <cell r="DP2557">
            <v>0.51300000000000001</v>
          </cell>
          <cell r="DQ2557">
            <v>34.369999999999997</v>
          </cell>
          <cell r="DS2557">
            <v>228.92</v>
          </cell>
          <cell r="DT2557">
            <v>0</v>
          </cell>
          <cell r="DU2557">
            <v>0</v>
          </cell>
          <cell r="DV2557">
            <v>27.33</v>
          </cell>
          <cell r="DX2557">
            <v>76.44</v>
          </cell>
          <cell r="DY2557">
            <v>3.2000000000000001E-2</v>
          </cell>
          <cell r="EE2557">
            <v>0.28100000000000003</v>
          </cell>
          <cell r="EF2557">
            <v>64.540000000000006</v>
          </cell>
          <cell r="EH2557">
            <v>17.260000000000002</v>
          </cell>
          <cell r="EI2557">
            <v>2.3E-2</v>
          </cell>
          <cell r="EM2557">
            <v>6.3E-2</v>
          </cell>
          <cell r="EN2557">
            <v>17.899999999999999</v>
          </cell>
          <cell r="EP2557">
            <v>1.276</v>
          </cell>
          <cell r="EQ2557">
            <v>8.9999999999999993E-3</v>
          </cell>
          <cell r="ER2557">
            <v>1.4E-2</v>
          </cell>
          <cell r="ES2557">
            <v>40.94</v>
          </cell>
          <cell r="EU2557">
            <v>5.758</v>
          </cell>
          <cell r="EV2557">
            <v>1.4E-2</v>
          </cell>
          <cell r="EX2557">
            <v>2.9000000000000001E-2</v>
          </cell>
          <cell r="EY2557">
            <v>60.6</v>
          </cell>
          <cell r="FA2557">
            <v>6.6440000000000001</v>
          </cell>
          <cell r="FB2557">
            <v>0</v>
          </cell>
          <cell r="FC2557">
            <v>3.3000000000000002E-2</v>
          </cell>
          <cell r="FD2557">
            <v>63.29</v>
          </cell>
          <cell r="FF2557">
            <v>3.1920000000000002</v>
          </cell>
          <cell r="FG2557">
            <v>1.0999999999999999E-2</v>
          </cell>
          <cell r="FH2557">
            <v>1.9E-2</v>
          </cell>
          <cell r="FI2557">
            <v>73.84</v>
          </cell>
          <cell r="FK2557">
            <v>3.6880000000000002</v>
          </cell>
          <cell r="FL2557">
            <v>4.0000000000000001E-3</v>
          </cell>
          <cell r="FM2557">
            <v>1.2999999999999999E-2</v>
          </cell>
          <cell r="FN2557">
            <v>45.3</v>
          </cell>
          <cell r="FP2557">
            <v>225.095</v>
          </cell>
          <cell r="FQ2557">
            <v>0.28499999999999998</v>
          </cell>
          <cell r="FR2557">
            <v>0.7</v>
          </cell>
          <cell r="FU2557">
            <v>42.76</v>
          </cell>
          <cell r="FV2557">
            <v>2.4E-2</v>
          </cell>
          <cell r="FW2557">
            <v>2.4E-2</v>
          </cell>
          <cell r="GB2557">
            <v>0</v>
          </cell>
          <cell r="GD2557">
            <v>281.50799999999992</v>
          </cell>
          <cell r="GE2557">
            <v>265.39599999999888</v>
          </cell>
          <cell r="GF2557">
            <v>102.91299999999998</v>
          </cell>
          <cell r="GG2557">
            <v>112.26549999999999</v>
          </cell>
          <cell r="GH2557">
            <v>150.97400000000013</v>
          </cell>
          <cell r="GI2557">
            <v>96.127900000000068</v>
          </cell>
          <cell r="GJ2557">
            <v>877.7420000000003</v>
          </cell>
          <cell r="GK2557">
            <v>942.49000000000012</v>
          </cell>
          <cell r="GL2557">
            <v>642.05909399999996</v>
          </cell>
          <cell r="GM2557">
            <v>639.11300000000028</v>
          </cell>
          <cell r="GN2557">
            <v>840.85740000000021</v>
          </cell>
          <cell r="GO2557">
            <v>272.58175000000023</v>
          </cell>
          <cell r="GP2557">
            <v>165.60800000000006</v>
          </cell>
          <cell r="GQ2557">
            <v>58.269000000000041</v>
          </cell>
          <cell r="GR2557">
            <v>72.155999999999992</v>
          </cell>
          <cell r="GS2557">
            <v>45.259999999999835</v>
          </cell>
          <cell r="GT2557">
            <v>245.31670000000014</v>
          </cell>
          <cell r="GU2557">
            <v>63.918400000000069</v>
          </cell>
          <cell r="GV2557">
            <v>185.18199999999993</v>
          </cell>
          <cell r="GW2557">
            <v>199.30000000000007</v>
          </cell>
          <cell r="GX2557">
            <v>311.83960000000002</v>
          </cell>
          <cell r="GY2557">
            <v>173.97682</v>
          </cell>
          <cell r="GZ2557">
            <v>357.07999999999993</v>
          </cell>
          <cell r="HA2557">
            <v>120.12360000000002</v>
          </cell>
          <cell r="HB2557">
            <v>99.198599999999999</v>
          </cell>
          <cell r="HC2557">
            <v>5.5989999999999984</v>
          </cell>
          <cell r="HD2557">
            <v>172.33601999999999</v>
          </cell>
          <cell r="HE2557">
            <v>15.568415999999962</v>
          </cell>
          <cell r="HF2557">
            <v>115.48000000000006</v>
          </cell>
          <cell r="HG2557">
            <v>43.980000000000018</v>
          </cell>
          <cell r="HH2557">
            <v>389.05199999999996</v>
          </cell>
          <cell r="HI2557">
            <v>265.1050000000011</v>
          </cell>
          <cell r="HJ2557">
            <v>185.95400000000004</v>
          </cell>
          <cell r="HK2557">
            <v>110.01299999999979</v>
          </cell>
          <cell r="HL2557">
            <v>279.41008999999957</v>
          </cell>
          <cell r="HM2557">
            <v>233.19967600000078</v>
          </cell>
          <cell r="HN2557">
            <v>273.88000000000034</v>
          </cell>
          <cell r="HO2557">
            <v>35.275999999999989</v>
          </cell>
          <cell r="HP2557">
            <v>127.32900000000002</v>
          </cell>
          <cell r="HQ2557">
            <v>1.8719999999999999</v>
          </cell>
          <cell r="HR2557">
            <v>109.31200000000011</v>
          </cell>
          <cell r="HS2557">
            <v>15.691000000000003</v>
          </cell>
          <cell r="HT2557">
            <v>202.64000000000013</v>
          </cell>
          <cell r="HU2557">
            <v>100.65699999999985</v>
          </cell>
          <cell r="HV2557">
            <v>118.08500000000001</v>
          </cell>
          <cell r="HW2557">
            <v>93.434299999999894</v>
          </cell>
          <cell r="HX2557">
            <v>28.591999999999999</v>
          </cell>
          <cell r="HY2557">
            <v>17.334999999999994</v>
          </cell>
          <cell r="HZ2557">
            <v>4.3659999999999961</v>
          </cell>
          <cell r="IA2557">
            <v>5.0569999999999897</v>
          </cell>
          <cell r="IB2557">
            <v>7.1569999999999983</v>
          </cell>
          <cell r="IC2557">
            <v>4.8096999999999905</v>
          </cell>
          <cell r="ID2557">
            <v>17.151000000000021</v>
          </cell>
          <cell r="IE2557">
            <v>11.927999999999974</v>
          </cell>
          <cell r="IF2557">
            <v>8.7689999999999912</v>
          </cell>
          <cell r="IG2557">
            <v>6.8690000000000282</v>
          </cell>
          <cell r="IH2557">
            <v>7.3999999999999861</v>
          </cell>
          <cell r="II2557">
            <v>4.7092999999999732</v>
          </cell>
          <cell r="IJ2557">
            <v>199.69400000000013</v>
          </cell>
          <cell r="IK2557">
            <v>168.43600000000018</v>
          </cell>
          <cell r="IL2557">
            <v>42.158999999999963</v>
          </cell>
          <cell r="IM2557">
            <v>26.822000000000049</v>
          </cell>
        </row>
        <row r="2558">
          <cell r="A2558">
            <v>44195</v>
          </cell>
          <cell r="B2558">
            <v>30</v>
          </cell>
          <cell r="C2558">
            <v>12</v>
          </cell>
          <cell r="D2558">
            <v>2020</v>
          </cell>
          <cell r="E2558" t="str">
            <v>30122020</v>
          </cell>
          <cell r="F2558">
            <v>282.32</v>
          </cell>
          <cell r="G2558">
            <v>260.14</v>
          </cell>
          <cell r="H2558">
            <v>68.763999999999996</v>
          </cell>
          <cell r="I2558">
            <v>1E-3</v>
          </cell>
          <cell r="J2558">
            <v>0.121</v>
          </cell>
          <cell r="K2558">
            <v>340.7</v>
          </cell>
          <cell r="M2558">
            <v>76.292000000000002</v>
          </cell>
          <cell r="N2558">
            <v>0</v>
          </cell>
          <cell r="O2558">
            <v>0.22800000000000001</v>
          </cell>
          <cell r="P2558">
            <v>369.13</v>
          </cell>
          <cell r="R2558">
            <v>111.733</v>
          </cell>
          <cell r="S2558">
            <v>0.20699999999999999</v>
          </cell>
          <cell r="T2558">
            <v>0.74199999999999999</v>
          </cell>
          <cell r="U2558">
            <v>159.79</v>
          </cell>
          <cell r="W2558">
            <v>948.44</v>
          </cell>
          <cell r="X2558">
            <v>1.62</v>
          </cell>
          <cell r="AC2558">
            <v>0.84</v>
          </cell>
          <cell r="AD2558">
            <v>115.3</v>
          </cell>
          <cell r="AF2558">
            <v>410.4</v>
          </cell>
          <cell r="AG2558">
            <v>0.35799999999999998</v>
          </cell>
          <cell r="AH2558">
            <v>1.123</v>
          </cell>
          <cell r="AI2558">
            <v>41.11</v>
          </cell>
          <cell r="AJ2558">
            <v>17.98</v>
          </cell>
          <cell r="AK2558">
            <v>662.18</v>
          </cell>
          <cell r="AL2558">
            <v>0</v>
          </cell>
          <cell r="AM2558">
            <v>2.17</v>
          </cell>
          <cell r="AN2558">
            <v>221.01</v>
          </cell>
          <cell r="AP2558">
            <v>141.20599999999999</v>
          </cell>
          <cell r="AQ2558">
            <v>0</v>
          </cell>
          <cell r="AR2558">
            <v>7.0000000000000001E-3</v>
          </cell>
          <cell r="AS2558">
            <v>198.69</v>
          </cell>
          <cell r="AU2558">
            <v>58.027999999999999</v>
          </cell>
          <cell r="AV2558">
            <v>0</v>
          </cell>
          <cell r="AW2558">
            <v>0.11</v>
          </cell>
          <cell r="AX2558">
            <v>225.95</v>
          </cell>
          <cell r="AZ2558">
            <v>243.65</v>
          </cell>
          <cell r="BA2558">
            <v>0.252</v>
          </cell>
          <cell r="BB2558">
            <v>9.5000000000000001E-2</v>
          </cell>
          <cell r="BC2558">
            <v>180.79</v>
          </cell>
          <cell r="BE2558">
            <v>233.25</v>
          </cell>
          <cell r="BF2558">
            <v>0</v>
          </cell>
          <cell r="BG2558">
            <v>0</v>
          </cell>
          <cell r="BH2558">
            <v>0</v>
          </cell>
          <cell r="BI2558">
            <v>0</v>
          </cell>
          <cell r="BJ2558">
            <v>0.17299999999999999</v>
          </cell>
          <cell r="BK2558">
            <v>266.95</v>
          </cell>
          <cell r="BM2558">
            <v>154.405</v>
          </cell>
          <cell r="BN2558">
            <v>0.193</v>
          </cell>
          <cell r="BO2558">
            <v>0</v>
          </cell>
          <cell r="BP2558">
            <v>277.68</v>
          </cell>
          <cell r="BQ2558" t="str">
            <v>-</v>
          </cell>
          <cell r="BR2558">
            <v>346.786</v>
          </cell>
          <cell r="BS2558">
            <v>0.34399999999999997</v>
          </cell>
          <cell r="BT2558">
            <v>0.71299999999999997</v>
          </cell>
          <cell r="BU2558">
            <v>6.1070000000000002</v>
          </cell>
          <cell r="BV2558">
            <v>238.79</v>
          </cell>
          <cell r="BX2558">
            <v>99.307000000000002</v>
          </cell>
          <cell r="BY2558">
            <v>8.5000000000000006E-2</v>
          </cell>
          <cell r="BZ2558">
            <v>0</v>
          </cell>
          <cell r="CA2558">
            <v>85.912999999999997</v>
          </cell>
          <cell r="CC2558">
            <v>199.39</v>
          </cell>
          <cell r="CD2558">
            <v>0</v>
          </cell>
          <cell r="CE2558">
            <v>2.0736000000000001E-2</v>
          </cell>
          <cell r="CF2558">
            <v>152.16</v>
          </cell>
          <cell r="CH2558">
            <v>108.19</v>
          </cell>
          <cell r="CI2558">
            <v>0</v>
          </cell>
          <cell r="CJ2558">
            <v>0</v>
          </cell>
          <cell r="CK2558">
            <v>56.41</v>
          </cell>
          <cell r="CM2558">
            <v>355.43</v>
          </cell>
          <cell r="CN2558">
            <v>0</v>
          </cell>
          <cell r="CO2558">
            <v>0.161</v>
          </cell>
          <cell r="CP2558">
            <v>59.84</v>
          </cell>
          <cell r="CR2558">
            <v>162.78</v>
          </cell>
          <cell r="CS2558">
            <v>0</v>
          </cell>
          <cell r="CT2558">
            <v>0.38300000000000001</v>
          </cell>
          <cell r="CU2558">
            <v>104.35</v>
          </cell>
          <cell r="CW2558">
            <v>195.01</v>
          </cell>
          <cell r="CX2558">
            <v>1.1028E-2</v>
          </cell>
          <cell r="CY2558">
            <v>0.17280000000000001</v>
          </cell>
          <cell r="CZ2558">
            <v>1.077088</v>
          </cell>
          <cell r="DA2558">
            <v>1.2498880000000001</v>
          </cell>
          <cell r="DB2558">
            <v>44.78</v>
          </cell>
          <cell r="DD2558">
            <v>158.934</v>
          </cell>
          <cell r="DE2558">
            <v>0.26900000000000002</v>
          </cell>
          <cell r="DF2558">
            <v>0</v>
          </cell>
          <cell r="DG2558">
            <v>52.51</v>
          </cell>
          <cell r="DI2558">
            <v>70.414000000000001</v>
          </cell>
          <cell r="DJ2558">
            <v>8.5999999999999993E-2</v>
          </cell>
          <cell r="DK2558">
            <v>0</v>
          </cell>
          <cell r="DL2558">
            <v>46.17</v>
          </cell>
          <cell r="DN2558">
            <v>41.899000000000001</v>
          </cell>
          <cell r="DO2558">
            <v>0.13700000000000001</v>
          </cell>
          <cell r="DP2558">
            <v>0.51100000000000001</v>
          </cell>
          <cell r="DQ2558">
            <v>34.36</v>
          </cell>
          <cell r="DS2558">
            <v>228.68</v>
          </cell>
          <cell r="DT2558">
            <v>0</v>
          </cell>
          <cell r="DU2558">
            <v>7.0000000000000007E-2</v>
          </cell>
          <cell r="DV2558">
            <v>27.31</v>
          </cell>
          <cell r="DX2558">
            <v>76.13</v>
          </cell>
          <cell r="DY2558">
            <v>0</v>
          </cell>
          <cell r="EE2558">
            <v>0.27100000000000002</v>
          </cell>
          <cell r="EF2558">
            <v>64.52</v>
          </cell>
          <cell r="EH2558">
            <v>17.18</v>
          </cell>
          <cell r="EI2558">
            <v>0</v>
          </cell>
          <cell r="EM2558">
            <v>7.0999999999999994E-2</v>
          </cell>
          <cell r="EN2558">
            <v>17.899999999999999</v>
          </cell>
          <cell r="EP2558">
            <v>1.276</v>
          </cell>
          <cell r="EQ2558">
            <v>1.4E-2</v>
          </cell>
          <cell r="ER2558">
            <v>1.4E-2</v>
          </cell>
          <cell r="ES2558">
            <v>40.94</v>
          </cell>
          <cell r="EU2558">
            <v>5.758</v>
          </cell>
          <cell r="EV2558">
            <v>0.03</v>
          </cell>
          <cell r="EX2558">
            <v>0.03</v>
          </cell>
          <cell r="EY2558">
            <v>60.57</v>
          </cell>
          <cell r="FA2558">
            <v>6.5960000000000001</v>
          </cell>
          <cell r="FB2558">
            <v>0</v>
          </cell>
          <cell r="FC2558">
            <v>3.3000000000000002E-2</v>
          </cell>
          <cell r="FD2558">
            <v>63.28</v>
          </cell>
          <cell r="FF2558">
            <v>3.1840000000000002</v>
          </cell>
          <cell r="FG2558">
            <v>1.0999999999999999E-2</v>
          </cell>
          <cell r="FH2558">
            <v>1.9E-2</v>
          </cell>
          <cell r="FI2558">
            <v>73.819999999999993</v>
          </cell>
          <cell r="FK2558">
            <v>3.669</v>
          </cell>
          <cell r="FL2558">
            <v>0</v>
          </cell>
          <cell r="FM2558">
            <v>1.2999999999999999E-2</v>
          </cell>
          <cell r="FN2558">
            <v>45.27</v>
          </cell>
          <cell r="FP2558">
            <v>224.35900000000001</v>
          </cell>
          <cell r="FQ2558">
            <v>4.2000000000000003E-2</v>
          </cell>
          <cell r="FR2558">
            <v>0.7</v>
          </cell>
          <cell r="FU2558">
            <v>42.6</v>
          </cell>
          <cell r="FV2558">
            <v>0</v>
          </cell>
          <cell r="FW2558">
            <v>2.4E-2</v>
          </cell>
          <cell r="GB2558">
            <v>0</v>
          </cell>
          <cell r="GD2558">
            <v>281.5089999999999</v>
          </cell>
          <cell r="GE2558">
            <v>265.51699999999886</v>
          </cell>
          <cell r="GF2558">
            <v>102.91299999999998</v>
          </cell>
          <cell r="GG2558">
            <v>112.49349999999998</v>
          </cell>
          <cell r="GH2558">
            <v>151.18100000000013</v>
          </cell>
          <cell r="GI2558">
            <v>96.869900000000072</v>
          </cell>
          <cell r="GJ2558">
            <v>879.36200000000031</v>
          </cell>
          <cell r="GK2558">
            <v>943.33000000000015</v>
          </cell>
          <cell r="GL2558">
            <v>642.41709399999991</v>
          </cell>
          <cell r="GM2558">
            <v>640.23600000000033</v>
          </cell>
          <cell r="GN2558">
            <v>840.85740000000021</v>
          </cell>
          <cell r="GO2558">
            <v>274.75175000000024</v>
          </cell>
          <cell r="GP2558">
            <v>165.60800000000006</v>
          </cell>
          <cell r="GQ2558">
            <v>58.276000000000039</v>
          </cell>
          <cell r="GR2558">
            <v>72.155999999999992</v>
          </cell>
          <cell r="GS2558">
            <v>45.369999999999834</v>
          </cell>
          <cell r="GT2558">
            <v>245.56870000000015</v>
          </cell>
          <cell r="GU2558">
            <v>64.013400000000075</v>
          </cell>
          <cell r="GV2558">
            <v>185.18199999999993</v>
          </cell>
          <cell r="GW2558">
            <v>199.47300000000007</v>
          </cell>
          <cell r="GX2558">
            <v>312.0326</v>
          </cell>
          <cell r="GY2558">
            <v>173.97682</v>
          </cell>
          <cell r="GZ2558">
            <v>357.42399999999992</v>
          </cell>
          <cell r="HA2558">
            <v>120.83660000000002</v>
          </cell>
          <cell r="HB2558">
            <v>99.283599999999993</v>
          </cell>
          <cell r="HC2558">
            <v>5.5989999999999984</v>
          </cell>
          <cell r="HD2558">
            <v>172.33601999999999</v>
          </cell>
          <cell r="HE2558">
            <v>15.589151999999961</v>
          </cell>
          <cell r="HF2558">
            <v>115.48000000000006</v>
          </cell>
          <cell r="HG2558">
            <v>43.980000000000018</v>
          </cell>
          <cell r="HH2558">
            <v>389.05199999999996</v>
          </cell>
          <cell r="HI2558">
            <v>265.2660000000011</v>
          </cell>
          <cell r="HJ2558">
            <v>185.95400000000004</v>
          </cell>
          <cell r="HK2558">
            <v>110.39599999999979</v>
          </cell>
          <cell r="HL2558">
            <v>279.42068199999954</v>
          </cell>
          <cell r="HM2558">
            <v>234.44956400000078</v>
          </cell>
          <cell r="HN2558">
            <v>274.14900000000034</v>
          </cell>
          <cell r="HO2558">
            <v>35.275999999999989</v>
          </cell>
          <cell r="HP2558">
            <v>127.41500000000002</v>
          </cell>
          <cell r="HQ2558">
            <v>1.8719999999999999</v>
          </cell>
          <cell r="HR2558">
            <v>109.44900000000011</v>
          </cell>
          <cell r="HS2558">
            <v>16.202000000000002</v>
          </cell>
          <cell r="HT2558">
            <v>202.64000000000013</v>
          </cell>
          <cell r="HU2558">
            <v>100.72699999999985</v>
          </cell>
          <cell r="HV2558">
            <v>118.08500000000001</v>
          </cell>
          <cell r="HW2558">
            <v>93.705299999999895</v>
          </cell>
          <cell r="HX2558">
            <v>28.591999999999999</v>
          </cell>
          <cell r="HY2558">
            <v>17.405999999999995</v>
          </cell>
          <cell r="HZ2558">
            <v>4.3799999999999963</v>
          </cell>
          <cell r="IA2558">
            <v>5.07099999999999</v>
          </cell>
          <cell r="IB2558">
            <v>7.1869999999999985</v>
          </cell>
          <cell r="IC2558">
            <v>4.8396999999999908</v>
          </cell>
          <cell r="ID2558">
            <v>17.151000000000021</v>
          </cell>
          <cell r="IE2558">
            <v>11.960999999999974</v>
          </cell>
          <cell r="IF2558">
            <v>8.7799999999999905</v>
          </cell>
          <cell r="IG2558">
            <v>6.8880000000000283</v>
          </cell>
          <cell r="IH2558">
            <v>7.3999999999999861</v>
          </cell>
          <cell r="II2558">
            <v>4.7222999999999731</v>
          </cell>
          <cell r="IJ2558">
            <v>199.73600000000013</v>
          </cell>
          <cell r="IK2558">
            <v>169.13600000000017</v>
          </cell>
          <cell r="IL2558">
            <v>42.158999999999963</v>
          </cell>
          <cell r="IM2558">
            <v>26.84600000000005</v>
          </cell>
        </row>
        <row r="2559">
          <cell r="A2559">
            <v>44196</v>
          </cell>
          <cell r="B2559">
            <v>31</v>
          </cell>
          <cell r="C2559">
            <v>12</v>
          </cell>
          <cell r="D2559">
            <v>2020</v>
          </cell>
          <cell r="E2559" t="str">
            <v>31122020</v>
          </cell>
          <cell r="F2559">
            <v>282.3</v>
          </cell>
          <cell r="G2559">
            <v>260.14</v>
          </cell>
          <cell r="H2559">
            <v>68.525000000000006</v>
          </cell>
          <cell r="I2559">
            <v>0</v>
          </cell>
          <cell r="J2559">
            <v>0.121</v>
          </cell>
          <cell r="K2559">
            <v>340.67</v>
          </cell>
          <cell r="M2559">
            <v>76.046999999999997</v>
          </cell>
          <cell r="N2559">
            <v>0</v>
          </cell>
          <cell r="O2559">
            <v>0.22800000000000001</v>
          </cell>
          <cell r="P2559">
            <v>369.05</v>
          </cell>
          <cell r="R2559">
            <v>111.157</v>
          </cell>
          <cell r="S2559">
            <v>0.21199999999999999</v>
          </cell>
          <cell r="T2559">
            <v>0.747</v>
          </cell>
          <cell r="U2559">
            <v>159.79</v>
          </cell>
          <cell r="W2559">
            <v>948.44</v>
          </cell>
          <cell r="X2559">
            <v>1.64</v>
          </cell>
          <cell r="AC2559">
            <v>0.87</v>
          </cell>
          <cell r="AD2559">
            <v>115.25</v>
          </cell>
          <cell r="AF2559">
            <v>409</v>
          </cell>
          <cell r="AG2559">
            <v>0</v>
          </cell>
          <cell r="AH2559">
            <v>1.123</v>
          </cell>
          <cell r="AI2559">
            <v>41.09</v>
          </cell>
          <cell r="AJ2559">
            <v>17.98</v>
          </cell>
          <cell r="AK2559">
            <v>659.42</v>
          </cell>
          <cell r="AL2559">
            <v>0</v>
          </cell>
          <cell r="AM2559">
            <v>2.1669999999999998</v>
          </cell>
          <cell r="AN2559">
            <v>221.01</v>
          </cell>
          <cell r="AP2559">
            <v>141.20599999999999</v>
          </cell>
          <cell r="AQ2559">
            <v>0.08</v>
          </cell>
          <cell r="AR2559">
            <v>3.0000000000000001E-3</v>
          </cell>
          <cell r="AS2559">
            <v>198.68</v>
          </cell>
          <cell r="AU2559">
            <v>58.006</v>
          </cell>
          <cell r="AV2559">
            <v>0</v>
          </cell>
          <cell r="AW2559">
            <v>0.11</v>
          </cell>
          <cell r="AX2559">
            <v>225.94</v>
          </cell>
          <cell r="AZ2559">
            <v>243.38</v>
          </cell>
          <cell r="BA2559">
            <v>3.0000000000000001E-3</v>
          </cell>
          <cell r="BB2559">
            <v>0.11600000000000001</v>
          </cell>
          <cell r="BC2559">
            <v>180.79</v>
          </cell>
          <cell r="BE2559">
            <v>233.25</v>
          </cell>
          <cell r="BF2559">
            <v>0.19600000000000001</v>
          </cell>
          <cell r="BG2559">
            <v>0</v>
          </cell>
          <cell r="BH2559">
            <v>0</v>
          </cell>
          <cell r="BI2559">
            <v>0</v>
          </cell>
          <cell r="BJ2559">
            <v>0.19600000000000001</v>
          </cell>
          <cell r="BK2559">
            <v>266.95</v>
          </cell>
          <cell r="BM2559">
            <v>154.405</v>
          </cell>
          <cell r="BN2559">
            <v>7.4999999999999997E-2</v>
          </cell>
          <cell r="BO2559">
            <v>0</v>
          </cell>
          <cell r="BP2559">
            <v>277.66000000000003</v>
          </cell>
          <cell r="BQ2559" t="str">
            <v>-</v>
          </cell>
          <cell r="BR2559">
            <v>346.02600000000001</v>
          </cell>
          <cell r="BS2559">
            <v>0.22600000000000001</v>
          </cell>
          <cell r="BT2559">
            <v>0.69099999999999995</v>
          </cell>
          <cell r="BU2559">
            <v>6.1180000000000003</v>
          </cell>
          <cell r="BV2559">
            <v>238.78</v>
          </cell>
          <cell r="BX2559">
            <v>99.128</v>
          </cell>
          <cell r="BY2559">
            <v>0</v>
          </cell>
          <cell r="BZ2559">
            <v>0</v>
          </cell>
          <cell r="CA2559">
            <v>85.909000000000006</v>
          </cell>
          <cell r="CC2559">
            <v>199.27</v>
          </cell>
          <cell r="CD2559">
            <v>0</v>
          </cell>
          <cell r="CE2559">
            <v>2.0736000000000001E-2</v>
          </cell>
          <cell r="CF2559">
            <v>152.16</v>
          </cell>
          <cell r="CH2559">
            <v>108.19</v>
          </cell>
          <cell r="CI2559">
            <v>0</v>
          </cell>
          <cell r="CJ2559">
            <v>0</v>
          </cell>
          <cell r="CK2559">
            <v>56.4</v>
          </cell>
          <cell r="CM2559">
            <v>355.11599999999999</v>
          </cell>
          <cell r="CN2559">
            <v>0</v>
          </cell>
          <cell r="CO2559">
            <v>0.161</v>
          </cell>
          <cell r="CP2559">
            <v>59.81</v>
          </cell>
          <cell r="CR2559">
            <v>162.32</v>
          </cell>
          <cell r="CS2559">
            <v>0</v>
          </cell>
          <cell r="CT2559">
            <v>0.38300000000000001</v>
          </cell>
          <cell r="CU2559">
            <v>104.08</v>
          </cell>
          <cell r="CW2559">
            <v>193.75</v>
          </cell>
          <cell r="CX2559">
            <v>1.0592000000000001E-2</v>
          </cell>
          <cell r="CY2559">
            <v>0.1512</v>
          </cell>
          <cell r="CZ2559">
            <v>1.094568</v>
          </cell>
          <cell r="DA2559">
            <v>1.245768</v>
          </cell>
          <cell r="DB2559">
            <v>44.75</v>
          </cell>
          <cell r="DD2559">
            <v>158.27699999999999</v>
          </cell>
          <cell r="DE2559">
            <v>8.1000000000000003E-2</v>
          </cell>
          <cell r="DF2559">
            <v>0</v>
          </cell>
          <cell r="DG2559">
            <v>52.49</v>
          </cell>
          <cell r="DI2559">
            <v>70.195999999999998</v>
          </cell>
          <cell r="DJ2559">
            <v>0</v>
          </cell>
          <cell r="DK2559">
            <v>0</v>
          </cell>
          <cell r="DL2559">
            <v>46.13</v>
          </cell>
          <cell r="DN2559">
            <v>41.472999999999999</v>
          </cell>
          <cell r="DO2559">
            <v>0.13700000000000001</v>
          </cell>
          <cell r="DP2559">
            <v>0.51</v>
          </cell>
          <cell r="DQ2559">
            <v>34.36</v>
          </cell>
          <cell r="DS2559">
            <v>228.45</v>
          </cell>
          <cell r="DT2559">
            <v>0</v>
          </cell>
          <cell r="DU2559">
            <v>7.0000000000000007E-2</v>
          </cell>
          <cell r="DV2559">
            <v>27.29</v>
          </cell>
          <cell r="DX2559">
            <v>75.78</v>
          </cell>
          <cell r="DY2559">
            <v>0</v>
          </cell>
          <cell r="EE2559">
            <v>0.27100000000000002</v>
          </cell>
          <cell r="EF2559">
            <v>64.5</v>
          </cell>
          <cell r="EH2559">
            <v>17.100000000000001</v>
          </cell>
          <cell r="EI2559">
            <v>0</v>
          </cell>
          <cell r="EM2559">
            <v>6.8000000000000005E-2</v>
          </cell>
          <cell r="EN2559">
            <v>17.89</v>
          </cell>
          <cell r="EP2559">
            <v>1.27</v>
          </cell>
          <cell r="EQ2559">
            <v>8.0000000000000002E-3</v>
          </cell>
          <cell r="ER2559">
            <v>1.4E-2</v>
          </cell>
          <cell r="ES2559">
            <v>40.94</v>
          </cell>
          <cell r="EU2559">
            <v>5.758</v>
          </cell>
          <cell r="EV2559">
            <v>0.03</v>
          </cell>
          <cell r="EX2559">
            <v>0.03</v>
          </cell>
          <cell r="EY2559">
            <v>60.54</v>
          </cell>
          <cell r="FA2559">
            <v>6.548</v>
          </cell>
          <cell r="FB2559">
            <v>0</v>
          </cell>
          <cell r="FC2559">
            <v>3.3000000000000002E-2</v>
          </cell>
          <cell r="FD2559">
            <v>63.28</v>
          </cell>
          <cell r="FF2559">
            <v>3.1840000000000002</v>
          </cell>
          <cell r="FG2559">
            <v>1.9E-2</v>
          </cell>
          <cell r="FH2559">
            <v>1.9E-2</v>
          </cell>
          <cell r="FI2559">
            <v>73.819999999999993</v>
          </cell>
          <cell r="FK2559">
            <v>3.669</v>
          </cell>
          <cell r="FL2559">
            <v>1.2999999999999999E-2</v>
          </cell>
          <cell r="FM2559">
            <v>1.2999999999999999E-2</v>
          </cell>
          <cell r="FN2559">
            <v>45.24</v>
          </cell>
          <cell r="FP2559">
            <v>223.62700000000001</v>
          </cell>
          <cell r="FQ2559">
            <v>5.3999999999999999E-2</v>
          </cell>
          <cell r="FR2559">
            <v>0.69099999999999995</v>
          </cell>
          <cell r="FU2559">
            <v>42.6</v>
          </cell>
          <cell r="FV2559">
            <v>2.4E-2</v>
          </cell>
          <cell r="FW2559">
            <v>2.4E-2</v>
          </cell>
          <cell r="GB2559">
            <v>0</v>
          </cell>
          <cell r="GD2559">
            <v>281.5089999999999</v>
          </cell>
          <cell r="GE2559">
            <v>265.63799999999884</v>
          </cell>
          <cell r="GF2559">
            <v>102.91299999999998</v>
          </cell>
          <cell r="GG2559">
            <v>112.72149999999998</v>
          </cell>
          <cell r="GH2559">
            <v>151.39300000000011</v>
          </cell>
          <cell r="GI2559">
            <v>97.616900000000072</v>
          </cell>
          <cell r="GJ2559">
            <v>881.00200000000029</v>
          </cell>
          <cell r="GK2559">
            <v>944.20000000000016</v>
          </cell>
          <cell r="GL2559">
            <v>642.41709399999991</v>
          </cell>
          <cell r="GM2559">
            <v>641.35900000000038</v>
          </cell>
          <cell r="GN2559">
            <v>840.85740000000021</v>
          </cell>
          <cell r="GO2559">
            <v>276.91875000000022</v>
          </cell>
          <cell r="GP2559">
            <v>165.68800000000007</v>
          </cell>
          <cell r="GQ2559">
            <v>58.279000000000039</v>
          </cell>
          <cell r="GR2559">
            <v>72.155999999999992</v>
          </cell>
          <cell r="GS2559">
            <v>45.479999999999833</v>
          </cell>
          <cell r="GT2559">
            <v>245.57170000000013</v>
          </cell>
          <cell r="GU2559">
            <v>64.129400000000075</v>
          </cell>
          <cell r="GV2559">
            <v>185.37799999999993</v>
          </cell>
          <cell r="GW2559">
            <v>199.66900000000007</v>
          </cell>
          <cell r="GX2559">
            <v>312.10759999999999</v>
          </cell>
          <cell r="GY2559">
            <v>173.97682</v>
          </cell>
          <cell r="GZ2559">
            <v>357.64999999999992</v>
          </cell>
          <cell r="HA2559">
            <v>121.52760000000002</v>
          </cell>
          <cell r="HB2559">
            <v>99.283599999999993</v>
          </cell>
          <cell r="HC2559">
            <v>5.5989999999999984</v>
          </cell>
          <cell r="HD2559">
            <v>172.33601999999999</v>
          </cell>
          <cell r="HE2559">
            <v>15.609887999999961</v>
          </cell>
          <cell r="HF2559">
            <v>115.48000000000006</v>
          </cell>
          <cell r="HG2559">
            <v>43.980000000000018</v>
          </cell>
          <cell r="HH2559">
            <v>389.05199999999996</v>
          </cell>
          <cell r="HI2559">
            <v>265.4270000000011</v>
          </cell>
          <cell r="HJ2559">
            <v>185.95400000000004</v>
          </cell>
          <cell r="HK2559">
            <v>110.77899999999978</v>
          </cell>
          <cell r="HL2559">
            <v>279.42998599999953</v>
          </cell>
          <cell r="HM2559">
            <v>235.69533200000077</v>
          </cell>
          <cell r="HN2559">
            <v>274.23000000000036</v>
          </cell>
          <cell r="HO2559">
            <v>35.275999999999989</v>
          </cell>
          <cell r="HP2559">
            <v>127.41500000000002</v>
          </cell>
          <cell r="HQ2559">
            <v>1.8719999999999999</v>
          </cell>
          <cell r="HR2559">
            <v>109.58600000000011</v>
          </cell>
          <cell r="HS2559">
            <v>16.712000000000003</v>
          </cell>
          <cell r="HT2559">
            <v>202.64000000000013</v>
          </cell>
          <cell r="HU2559">
            <v>100.79699999999984</v>
          </cell>
          <cell r="HV2559">
            <v>118.08500000000001</v>
          </cell>
          <cell r="HW2559">
            <v>93.976299999999895</v>
          </cell>
          <cell r="HX2559">
            <v>28.591999999999999</v>
          </cell>
          <cell r="HY2559">
            <v>17.473999999999997</v>
          </cell>
          <cell r="HZ2559">
            <v>4.3879999999999963</v>
          </cell>
          <cell r="IA2559">
            <v>5.0849999999999902</v>
          </cell>
          <cell r="IB2559">
            <v>7.2169999999999987</v>
          </cell>
          <cell r="IC2559">
            <v>4.869699999999991</v>
          </cell>
          <cell r="ID2559">
            <v>17.151000000000021</v>
          </cell>
          <cell r="IE2559">
            <v>11.993999999999973</v>
          </cell>
          <cell r="IF2559">
            <v>8.7989999999999906</v>
          </cell>
          <cell r="IG2559">
            <v>6.9070000000000285</v>
          </cell>
          <cell r="IH2559">
            <v>7.412999999999986</v>
          </cell>
          <cell r="II2559">
            <v>4.735299999999973</v>
          </cell>
          <cell r="IJ2559">
            <v>199.79000000000013</v>
          </cell>
          <cell r="IK2559">
            <v>169.82700000000017</v>
          </cell>
          <cell r="IL2559">
            <v>42.182999999999964</v>
          </cell>
          <cell r="IM2559">
            <v>26.870000000000051</v>
          </cell>
        </row>
        <row r="2560">
          <cell r="A2560">
            <v>44197</v>
          </cell>
          <cell r="B2560">
            <v>1</v>
          </cell>
          <cell r="C2560">
            <v>1</v>
          </cell>
          <cell r="D2560">
            <v>2021</v>
          </cell>
          <cell r="E2560" t="str">
            <v>112021</v>
          </cell>
          <cell r="F2560">
            <v>282.29199999999997</v>
          </cell>
          <cell r="G2560">
            <v>260.14999999999998</v>
          </cell>
          <cell r="H2560">
            <v>68.429000000000002</v>
          </cell>
          <cell r="I2560">
            <v>2.5000000000000001E-2</v>
          </cell>
          <cell r="J2560">
            <v>0.121</v>
          </cell>
          <cell r="K2560">
            <v>340.65</v>
          </cell>
          <cell r="M2560">
            <v>75.884</v>
          </cell>
          <cell r="N2560">
            <v>6.5000000000000002E-2</v>
          </cell>
          <cell r="O2560">
            <v>0.22800000000000001</v>
          </cell>
          <cell r="P2560">
            <v>368.95</v>
          </cell>
          <cell r="R2560">
            <v>110.44</v>
          </cell>
          <cell r="S2560">
            <v>0</v>
          </cell>
          <cell r="T2560">
            <v>0</v>
          </cell>
          <cell r="U2560">
            <v>159.78</v>
          </cell>
          <cell r="W2560">
            <v>946.48</v>
          </cell>
          <cell r="X2560">
            <v>0</v>
          </cell>
          <cell r="AC2560">
            <v>0.87</v>
          </cell>
          <cell r="AD2560">
            <v>115.18</v>
          </cell>
          <cell r="AF2560">
            <v>407.04</v>
          </cell>
          <cell r="AG2560">
            <v>0</v>
          </cell>
          <cell r="AH2560">
            <v>1.1200000000000001</v>
          </cell>
          <cell r="AI2560">
            <v>41.07</v>
          </cell>
          <cell r="AJ2560">
            <v>17.73</v>
          </cell>
          <cell r="AK2560">
            <v>656.66</v>
          </cell>
          <cell r="AL2560">
            <v>0</v>
          </cell>
          <cell r="AM2560">
            <v>2.1629999999999998</v>
          </cell>
          <cell r="AN2560">
            <v>221</v>
          </cell>
          <cell r="AP2560">
            <v>141</v>
          </cell>
          <cell r="AQ2560">
            <v>0</v>
          </cell>
          <cell r="AR2560">
            <v>0</v>
          </cell>
          <cell r="AS2560">
            <v>198.67</v>
          </cell>
          <cell r="AU2560">
            <v>57.802999999999997</v>
          </cell>
          <cell r="AV2560">
            <v>0</v>
          </cell>
          <cell r="AW2560">
            <v>0.11</v>
          </cell>
          <cell r="AX2560">
            <v>225.94</v>
          </cell>
          <cell r="AZ2560">
            <v>243.38</v>
          </cell>
          <cell r="BA2560">
            <v>0.25600000000000001</v>
          </cell>
          <cell r="BB2560">
            <v>0.11600000000000001</v>
          </cell>
          <cell r="BC2560">
            <v>180.78</v>
          </cell>
          <cell r="BE2560">
            <v>232.75</v>
          </cell>
          <cell r="BF2560">
            <v>0</v>
          </cell>
          <cell r="BG2560">
            <v>0</v>
          </cell>
          <cell r="BH2560">
            <v>0</v>
          </cell>
          <cell r="BI2560">
            <v>0</v>
          </cell>
          <cell r="BJ2560">
            <v>0.221</v>
          </cell>
          <cell r="BK2560">
            <v>266.95</v>
          </cell>
          <cell r="BM2560">
            <v>154.405</v>
          </cell>
          <cell r="BN2560">
            <v>7.5999999999999998E-2</v>
          </cell>
          <cell r="BO2560">
            <v>0</v>
          </cell>
          <cell r="BP2560">
            <v>277.69</v>
          </cell>
          <cell r="BQ2560" t="str">
            <v>-</v>
          </cell>
          <cell r="BR2560">
            <v>345.22399999999999</v>
          </cell>
          <cell r="BS2560">
            <v>0.17699999999999999</v>
          </cell>
          <cell r="BT2560">
            <v>0.69099999999999995</v>
          </cell>
          <cell r="BU2560">
            <v>4.16</v>
          </cell>
          <cell r="BV2560">
            <v>238.78</v>
          </cell>
          <cell r="BX2560">
            <v>99.128</v>
          </cell>
          <cell r="BY2560">
            <v>7.8E-2</v>
          </cell>
          <cell r="BZ2560">
            <v>0</v>
          </cell>
          <cell r="CA2560">
            <v>85.905000000000001</v>
          </cell>
          <cell r="CC2560">
            <v>199.15</v>
          </cell>
          <cell r="CD2560">
            <v>0</v>
          </cell>
          <cell r="CE2560">
            <v>2.0736000000000001E-2</v>
          </cell>
          <cell r="CF2560">
            <v>152.16</v>
          </cell>
          <cell r="CH2560">
            <v>108.19</v>
          </cell>
          <cell r="CI2560">
            <v>0</v>
          </cell>
          <cell r="CJ2560">
            <v>0</v>
          </cell>
          <cell r="CK2560">
            <v>56.39</v>
          </cell>
          <cell r="CM2560">
            <v>354.80099999999999</v>
          </cell>
          <cell r="CN2560">
            <v>0</v>
          </cell>
          <cell r="CO2560">
            <v>0.161</v>
          </cell>
          <cell r="CP2560">
            <v>59.78</v>
          </cell>
          <cell r="CR2560">
            <v>161.87</v>
          </cell>
          <cell r="CS2560">
            <v>0</v>
          </cell>
          <cell r="CT2560">
            <v>0.38300000000000001</v>
          </cell>
          <cell r="CU2560">
            <v>103.82</v>
          </cell>
          <cell r="CW2560">
            <v>192.53</v>
          </cell>
          <cell r="CX2560">
            <v>9.3039999999999998E-3</v>
          </cell>
          <cell r="CY2560">
            <v>0.12959999999999999</v>
          </cell>
          <cell r="CZ2560">
            <v>1.064568</v>
          </cell>
          <cell r="DA2560">
            <v>1.1941679999999999</v>
          </cell>
          <cell r="DB2560">
            <v>44.75</v>
          </cell>
          <cell r="DD2560">
            <v>158.27699999999999</v>
          </cell>
          <cell r="DE2560">
            <v>8.1000000000000003E-2</v>
          </cell>
          <cell r="DF2560">
            <v>0</v>
          </cell>
          <cell r="DG2560">
            <v>52.49</v>
          </cell>
          <cell r="DI2560">
            <v>70.195999999999998</v>
          </cell>
          <cell r="DJ2560">
            <v>0</v>
          </cell>
          <cell r="DK2560">
            <v>0</v>
          </cell>
          <cell r="DL2560">
            <v>46.13</v>
          </cell>
          <cell r="DN2560">
            <v>41.472999999999999</v>
          </cell>
          <cell r="DO2560">
            <v>0.13700000000000001</v>
          </cell>
          <cell r="DP2560">
            <v>0.51</v>
          </cell>
          <cell r="DQ2560">
            <v>34.35</v>
          </cell>
          <cell r="DS2560">
            <v>228.21</v>
          </cell>
          <cell r="DT2560">
            <v>0</v>
          </cell>
          <cell r="DU2560">
            <v>7.0000000000000007E-2</v>
          </cell>
          <cell r="DV2560">
            <v>27.27</v>
          </cell>
          <cell r="DX2560">
            <v>75.475999999999999</v>
          </cell>
          <cell r="DY2560">
            <v>0</v>
          </cell>
          <cell r="EE2560">
            <v>0.25800000000000001</v>
          </cell>
          <cell r="EF2560">
            <v>64.489999999999995</v>
          </cell>
          <cell r="EH2560">
            <v>17.059999999999999</v>
          </cell>
          <cell r="EI2560">
            <v>0.03</v>
          </cell>
          <cell r="EM2560">
            <v>7.0000000000000007E-2</v>
          </cell>
          <cell r="EN2560">
            <v>17.89</v>
          </cell>
          <cell r="EP2560">
            <v>1.27</v>
          </cell>
          <cell r="EQ2560">
            <v>1.4E-2</v>
          </cell>
          <cell r="ER2560">
            <v>1.4E-2</v>
          </cell>
          <cell r="ES2560">
            <v>40.93</v>
          </cell>
          <cell r="EU2560">
            <v>5.7439999999999998</v>
          </cell>
          <cell r="EV2560">
            <v>1.7999999999999999E-2</v>
          </cell>
          <cell r="EX2560">
            <v>3.2000000000000001E-2</v>
          </cell>
          <cell r="EY2560">
            <v>60.52</v>
          </cell>
          <cell r="FA2560">
            <v>6.516</v>
          </cell>
          <cell r="FB2560">
            <v>1E-3</v>
          </cell>
          <cell r="FC2560">
            <v>1.9E-2</v>
          </cell>
          <cell r="FD2560">
            <v>63.27</v>
          </cell>
          <cell r="FF2560">
            <v>3.1760000000000002</v>
          </cell>
          <cell r="FG2560">
            <v>1.0999999999999999E-2</v>
          </cell>
          <cell r="FH2560">
            <v>1.9E-2</v>
          </cell>
          <cell r="FI2560">
            <v>73.81</v>
          </cell>
          <cell r="FK2560">
            <v>3.66</v>
          </cell>
          <cell r="FL2560">
            <v>4.0000000000000001E-3</v>
          </cell>
          <cell r="FM2560">
            <v>1.2999999999999999E-2</v>
          </cell>
          <cell r="FN2560">
            <v>45.21</v>
          </cell>
          <cell r="FP2560">
            <v>222.89699999999999</v>
          </cell>
          <cell r="FQ2560">
            <v>5.3999999999999999E-2</v>
          </cell>
          <cell r="FR2560">
            <v>0.69099999999999995</v>
          </cell>
          <cell r="FU2560">
            <v>42.6</v>
          </cell>
          <cell r="FV2560">
            <v>2.4E-2</v>
          </cell>
          <cell r="FW2560">
            <v>2.4E-2</v>
          </cell>
          <cell r="GB2560">
            <v>1</v>
          </cell>
          <cell r="GD2560">
            <v>2.5000000000000001E-2</v>
          </cell>
          <cell r="GE2560">
            <v>0.121</v>
          </cell>
          <cell r="GF2560">
            <v>6.5000000000000002E-2</v>
          </cell>
          <cell r="GG2560">
            <v>0.22800000000000001</v>
          </cell>
          <cell r="GH2560">
            <v>0</v>
          </cell>
          <cell r="GI2560">
            <v>0</v>
          </cell>
          <cell r="GJ2560">
            <v>0</v>
          </cell>
          <cell r="GK2560">
            <v>0.87</v>
          </cell>
          <cell r="GL2560">
            <v>0</v>
          </cell>
          <cell r="GM2560">
            <v>1.1200000000000001</v>
          </cell>
          <cell r="GN2560">
            <v>0</v>
          </cell>
          <cell r="GO2560">
            <v>2.1629999999999998</v>
          </cell>
          <cell r="GP2560">
            <v>0</v>
          </cell>
          <cell r="GQ2560">
            <v>0</v>
          </cell>
          <cell r="GR2560">
            <v>0</v>
          </cell>
          <cell r="GS2560">
            <v>0.11</v>
          </cell>
          <cell r="GT2560">
            <v>0.25600000000000001</v>
          </cell>
          <cell r="GU2560">
            <v>0.11600000000000001</v>
          </cell>
          <cell r="GV2560">
            <v>0</v>
          </cell>
          <cell r="GW2560">
            <v>0.221</v>
          </cell>
          <cell r="GX2560">
            <v>7.5999999999999998E-2</v>
          </cell>
          <cell r="GY2560">
            <v>0</v>
          </cell>
          <cell r="GZ2560">
            <v>0.17699999999999999</v>
          </cell>
          <cell r="HA2560">
            <v>0.69099999999999995</v>
          </cell>
          <cell r="HB2560">
            <v>7.8E-2</v>
          </cell>
          <cell r="HC2560">
            <v>0</v>
          </cell>
          <cell r="HD2560">
            <v>0</v>
          </cell>
          <cell r="HE2560">
            <v>2.0736000000000001E-2</v>
          </cell>
          <cell r="HF2560">
            <v>0</v>
          </cell>
          <cell r="HG2560">
            <v>0</v>
          </cell>
          <cell r="HH2560">
            <v>0</v>
          </cell>
          <cell r="HI2560">
            <v>0.161</v>
          </cell>
          <cell r="HJ2560">
            <v>0</v>
          </cell>
          <cell r="HK2560">
            <v>0.38300000000000001</v>
          </cell>
          <cell r="HL2560">
            <v>8.7969999999999993E-3</v>
          </cell>
          <cell r="HM2560">
            <v>1.1941679999999999</v>
          </cell>
          <cell r="HN2560">
            <v>8.1000000000000003E-2</v>
          </cell>
          <cell r="HO2560">
            <v>0</v>
          </cell>
          <cell r="HP2560">
            <v>0</v>
          </cell>
          <cell r="HQ2560">
            <v>0</v>
          </cell>
          <cell r="HR2560">
            <v>0.13700000000000001</v>
          </cell>
          <cell r="HS2560">
            <v>0.51</v>
          </cell>
          <cell r="HT2560">
            <v>0</v>
          </cell>
          <cell r="HU2560">
            <v>7.0000000000000007E-2</v>
          </cell>
          <cell r="HV2560">
            <v>0</v>
          </cell>
          <cell r="HW2560">
            <v>0.25800000000000001</v>
          </cell>
          <cell r="HX2560">
            <v>0.03</v>
          </cell>
          <cell r="HY2560">
            <v>7.0000000000000007E-2</v>
          </cell>
          <cell r="HZ2560">
            <v>1.4E-2</v>
          </cell>
          <cell r="IA2560">
            <v>1.4E-2</v>
          </cell>
          <cell r="IB2560">
            <v>1.7999999999999999E-2</v>
          </cell>
          <cell r="IC2560">
            <v>3.2000000000000001E-2</v>
          </cell>
          <cell r="ID2560">
            <v>1E-3</v>
          </cell>
          <cell r="IE2560">
            <v>1.9E-2</v>
          </cell>
          <cell r="IF2560">
            <v>1.0999999999999999E-2</v>
          </cell>
          <cell r="IG2560">
            <v>1.9E-2</v>
          </cell>
          <cell r="IH2560">
            <v>4.0000000000000001E-3</v>
          </cell>
          <cell r="II2560">
            <v>1.2999999999999999E-2</v>
          </cell>
          <cell r="IJ2560">
            <v>5.3999999999999999E-2</v>
          </cell>
          <cell r="IK2560">
            <v>0.69099999999999995</v>
          </cell>
          <cell r="IL2560">
            <v>2.4E-2</v>
          </cell>
          <cell r="IM2560">
            <v>2.4E-2</v>
          </cell>
        </row>
        <row r="2561">
          <cell r="A2561">
            <v>44198</v>
          </cell>
          <cell r="B2561">
            <v>2</v>
          </cell>
          <cell r="C2561">
            <v>1</v>
          </cell>
          <cell r="D2561">
            <v>2021</v>
          </cell>
          <cell r="E2561" t="str">
            <v>212021</v>
          </cell>
          <cell r="F2561">
            <v>282.3</v>
          </cell>
          <cell r="H2561">
            <v>68.525000000000006</v>
          </cell>
          <cell r="I2561">
            <v>0.217</v>
          </cell>
          <cell r="J2561">
            <v>0.121</v>
          </cell>
          <cell r="K2561">
            <v>340.6</v>
          </cell>
          <cell r="M2561">
            <v>75.475999999999999</v>
          </cell>
          <cell r="N2561">
            <v>0</v>
          </cell>
          <cell r="O2561">
            <v>0.22800000000000001</v>
          </cell>
          <cell r="P2561">
            <v>368.85</v>
          </cell>
          <cell r="R2561">
            <v>109.717</v>
          </cell>
          <cell r="S2561">
            <v>8.8999999999999996E-2</v>
          </cell>
          <cell r="T2561">
            <v>0.76600000000000001</v>
          </cell>
          <cell r="U2561">
            <v>159.77000000000001</v>
          </cell>
          <cell r="W2561">
            <v>944.53</v>
          </cell>
          <cell r="X2561">
            <v>0</v>
          </cell>
          <cell r="AC2561">
            <v>0.87</v>
          </cell>
          <cell r="AD2561">
            <v>115.09</v>
          </cell>
          <cell r="AF2561">
            <v>404.52</v>
          </cell>
          <cell r="AG2561">
            <v>0</v>
          </cell>
          <cell r="AH2561">
            <v>1.1200000000000001</v>
          </cell>
          <cell r="AI2561">
            <v>41.05</v>
          </cell>
          <cell r="AJ2561">
            <v>17.72</v>
          </cell>
          <cell r="AK2561">
            <v>653.9</v>
          </cell>
          <cell r="AL2561">
            <v>0</v>
          </cell>
          <cell r="AM2561">
            <v>2.1749999999999998</v>
          </cell>
          <cell r="AN2561">
            <v>221</v>
          </cell>
          <cell r="AP2561">
            <v>141</v>
          </cell>
          <cell r="AQ2561">
            <v>8.8999999999999996E-2</v>
          </cell>
          <cell r="AR2561">
            <v>0</v>
          </cell>
          <cell r="AS2561">
            <v>198.66</v>
          </cell>
          <cell r="AU2561">
            <v>57.600999999999999</v>
          </cell>
          <cell r="AV2561">
            <v>0</v>
          </cell>
          <cell r="AW2561">
            <v>0.11</v>
          </cell>
          <cell r="AX2561">
            <v>225.94</v>
          </cell>
          <cell r="AZ2561">
            <v>243.38</v>
          </cell>
          <cell r="BA2561">
            <v>0.26</v>
          </cell>
          <cell r="BB2561">
            <v>0.11600000000000001</v>
          </cell>
          <cell r="BC2561">
            <v>180.77</v>
          </cell>
          <cell r="BE2561">
            <v>232.25</v>
          </cell>
          <cell r="BF2561">
            <v>0</v>
          </cell>
          <cell r="BG2561">
            <v>0</v>
          </cell>
          <cell r="BH2561">
            <v>0</v>
          </cell>
          <cell r="BI2561">
            <v>0</v>
          </cell>
          <cell r="BJ2561">
            <v>0.20399999999999999</v>
          </cell>
          <cell r="BK2561">
            <v>266.94</v>
          </cell>
          <cell r="BM2561">
            <v>154.286</v>
          </cell>
          <cell r="BN2561">
            <v>7.5999999999999998E-2</v>
          </cell>
          <cell r="BO2561">
            <v>0</v>
          </cell>
          <cell r="BP2561">
            <v>277.66000000000003</v>
          </cell>
          <cell r="BQ2561" t="str">
            <v>-</v>
          </cell>
          <cell r="BR2561">
            <v>344.63900000000001</v>
          </cell>
          <cell r="BS2561">
            <v>0.38300000000000001</v>
          </cell>
          <cell r="BT2561">
            <v>0.69099999999999995</v>
          </cell>
          <cell r="BU2561">
            <v>4.7309999999999999</v>
          </cell>
          <cell r="BV2561">
            <v>238.78</v>
          </cell>
          <cell r="BX2561">
            <v>99.128</v>
          </cell>
          <cell r="BY2561">
            <v>0.10299999999999999</v>
          </cell>
          <cell r="BZ2561">
            <v>0</v>
          </cell>
          <cell r="CA2561">
            <v>85.900999999999996</v>
          </cell>
          <cell r="CC2561">
            <v>199.03</v>
          </cell>
          <cell r="CD2561">
            <v>0</v>
          </cell>
          <cell r="CE2561">
            <v>2.0736000000000001E-2</v>
          </cell>
          <cell r="CF2561">
            <v>152.16</v>
          </cell>
          <cell r="CH2561">
            <v>108.19</v>
          </cell>
          <cell r="CI2561">
            <v>0</v>
          </cell>
          <cell r="CJ2561">
            <v>0</v>
          </cell>
          <cell r="CK2561">
            <v>56.38</v>
          </cell>
          <cell r="CM2561">
            <v>354.48700000000002</v>
          </cell>
          <cell r="CN2561">
            <v>0</v>
          </cell>
          <cell r="CO2561">
            <v>0.161</v>
          </cell>
          <cell r="CP2561">
            <v>59.75</v>
          </cell>
          <cell r="CR2561">
            <v>161.41999999999999</v>
          </cell>
          <cell r="CS2561">
            <v>0</v>
          </cell>
          <cell r="CT2561">
            <v>0.38300000000000001</v>
          </cell>
          <cell r="CU2561">
            <v>103.35</v>
          </cell>
          <cell r="CW2561">
            <v>190.35</v>
          </cell>
          <cell r="CX2561">
            <v>8.7969999999999993E-3</v>
          </cell>
          <cell r="CY2561">
            <v>0.12959999999999999</v>
          </cell>
          <cell r="CZ2561">
            <v>2.035679</v>
          </cell>
          <cell r="DA2561">
            <v>2.165279</v>
          </cell>
          <cell r="DB2561">
            <v>44.69</v>
          </cell>
          <cell r="DD2561">
            <v>156.96199999999999</v>
          </cell>
          <cell r="DE2561">
            <v>6.0000000000000001E-3</v>
          </cell>
          <cell r="DF2561">
            <v>0</v>
          </cell>
          <cell r="DG2561">
            <v>52.45</v>
          </cell>
          <cell r="DI2561">
            <v>69.760999999999996</v>
          </cell>
          <cell r="DJ2561">
            <v>0</v>
          </cell>
          <cell r="DK2561">
            <v>0</v>
          </cell>
          <cell r="DL2561">
            <v>46.03</v>
          </cell>
          <cell r="DN2561">
            <v>40.415999999999997</v>
          </cell>
          <cell r="DO2561">
            <v>0</v>
          </cell>
          <cell r="DP2561">
            <v>0.50700000000000001</v>
          </cell>
          <cell r="DQ2561">
            <v>34.35</v>
          </cell>
          <cell r="DS2561">
            <v>227.98</v>
          </cell>
          <cell r="DT2561">
            <v>0</v>
          </cell>
          <cell r="DU2561">
            <v>7.0000000000000007E-2</v>
          </cell>
          <cell r="DV2561">
            <v>27.25</v>
          </cell>
          <cell r="DX2561">
            <v>75.173000000000002</v>
          </cell>
          <cell r="DY2561">
            <v>0</v>
          </cell>
          <cell r="EE2561">
            <v>0.253</v>
          </cell>
          <cell r="EF2561">
            <v>64.47</v>
          </cell>
          <cell r="EH2561">
            <v>16.98</v>
          </cell>
          <cell r="EI2561">
            <v>0</v>
          </cell>
          <cell r="EM2561">
            <v>6.5000000000000002E-2</v>
          </cell>
          <cell r="EN2561">
            <v>17.88</v>
          </cell>
          <cell r="EP2561">
            <v>1.2649999999999999</v>
          </cell>
          <cell r="EQ2561">
            <v>8.9999999999999993E-3</v>
          </cell>
          <cell r="ER2561">
            <v>1.4E-2</v>
          </cell>
          <cell r="ES2561">
            <v>40.909999999999997</v>
          </cell>
          <cell r="EU2561">
            <v>5.7149999999999999</v>
          </cell>
          <cell r="EV2561">
            <v>0</v>
          </cell>
          <cell r="EX2561">
            <v>7.0000000000000001E-3</v>
          </cell>
          <cell r="EY2561">
            <v>60.49</v>
          </cell>
          <cell r="FA2561">
            <v>6.4880000000000004</v>
          </cell>
          <cell r="FB2561">
            <v>5.0000000000000001E-3</v>
          </cell>
          <cell r="FC2561">
            <v>3.3000000000000002E-2</v>
          </cell>
          <cell r="FD2561">
            <v>63.26</v>
          </cell>
          <cell r="FF2561">
            <v>3.1680000000000001</v>
          </cell>
          <cell r="FG2561">
            <v>1.0999999999999999E-2</v>
          </cell>
          <cell r="FH2561">
            <v>1.9E-2</v>
          </cell>
          <cell r="FI2561">
            <v>73.8</v>
          </cell>
          <cell r="FK2561">
            <v>3.6509999999999998</v>
          </cell>
          <cell r="FL2561">
            <v>4.0000000000000001E-3</v>
          </cell>
          <cell r="FM2561">
            <v>1.2999999999999999E-2</v>
          </cell>
          <cell r="FN2561">
            <v>45.18</v>
          </cell>
          <cell r="FP2561">
            <v>222.17099999999999</v>
          </cell>
          <cell r="FQ2561">
            <v>5.8000000000000003E-2</v>
          </cell>
          <cell r="FR2561">
            <v>0.69099999999999995</v>
          </cell>
          <cell r="FU2561">
            <v>42.52</v>
          </cell>
          <cell r="FV2561">
            <v>2.4E-2</v>
          </cell>
          <cell r="FW2561">
            <v>2.4E-2</v>
          </cell>
          <cell r="GB2561">
            <v>0</v>
          </cell>
          <cell r="GD2561">
            <v>0.24199999999999999</v>
          </cell>
          <cell r="GE2561">
            <v>0.24199999999999999</v>
          </cell>
          <cell r="GF2561">
            <v>6.5000000000000002E-2</v>
          </cell>
          <cell r="GG2561">
            <v>0.45600000000000002</v>
          </cell>
          <cell r="GH2561">
            <v>8.8999999999999996E-2</v>
          </cell>
          <cell r="GI2561">
            <v>0.76600000000000001</v>
          </cell>
          <cell r="GJ2561">
            <v>0</v>
          </cell>
          <cell r="GK2561">
            <v>1.74</v>
          </cell>
          <cell r="GL2561">
            <v>0</v>
          </cell>
          <cell r="GM2561">
            <v>2.2400000000000002</v>
          </cell>
          <cell r="GN2561">
            <v>0</v>
          </cell>
          <cell r="GO2561">
            <v>4.3379999999999992</v>
          </cell>
          <cell r="GP2561">
            <v>8.8999999999999996E-2</v>
          </cell>
          <cell r="GQ2561">
            <v>0</v>
          </cell>
          <cell r="GR2561">
            <v>0</v>
          </cell>
          <cell r="GS2561">
            <v>0.22</v>
          </cell>
          <cell r="GT2561">
            <v>0.51600000000000001</v>
          </cell>
          <cell r="GU2561">
            <v>0.23200000000000001</v>
          </cell>
          <cell r="GV2561">
            <v>0</v>
          </cell>
          <cell r="GW2561">
            <v>0.42499999999999999</v>
          </cell>
          <cell r="GX2561">
            <v>0.152</v>
          </cell>
          <cell r="GY2561">
            <v>0</v>
          </cell>
          <cell r="GZ2561">
            <v>0.56000000000000005</v>
          </cell>
          <cell r="HA2561">
            <v>1.3819999999999999</v>
          </cell>
          <cell r="HB2561">
            <v>0.18099999999999999</v>
          </cell>
          <cell r="HC2561">
            <v>0</v>
          </cell>
          <cell r="HD2561">
            <v>0</v>
          </cell>
          <cell r="HE2561">
            <v>4.1472000000000002E-2</v>
          </cell>
          <cell r="HF2561">
            <v>0</v>
          </cell>
          <cell r="HG2561">
            <v>0</v>
          </cell>
          <cell r="HH2561">
            <v>0</v>
          </cell>
          <cell r="HI2561">
            <v>0.32200000000000001</v>
          </cell>
          <cell r="HJ2561">
            <v>0</v>
          </cell>
          <cell r="HK2561">
            <v>0.76600000000000001</v>
          </cell>
          <cell r="HL2561">
            <v>1.6983999999999999E-2</v>
          </cell>
          <cell r="HM2561">
            <v>3.3594469999999998</v>
          </cell>
          <cell r="HN2561">
            <v>8.7000000000000008E-2</v>
          </cell>
          <cell r="HO2561">
            <v>0</v>
          </cell>
          <cell r="HP2561">
            <v>0</v>
          </cell>
          <cell r="HQ2561">
            <v>0</v>
          </cell>
          <cell r="HR2561">
            <v>0.13700000000000001</v>
          </cell>
          <cell r="HS2561">
            <v>1.0169999999999999</v>
          </cell>
          <cell r="HT2561">
            <v>0</v>
          </cell>
          <cell r="HU2561">
            <v>0.14000000000000001</v>
          </cell>
          <cell r="HV2561">
            <v>0</v>
          </cell>
          <cell r="HW2561">
            <v>0.51100000000000001</v>
          </cell>
          <cell r="HX2561">
            <v>0.03</v>
          </cell>
          <cell r="HY2561">
            <v>0.13500000000000001</v>
          </cell>
          <cell r="HZ2561">
            <v>2.3E-2</v>
          </cell>
          <cell r="IA2561">
            <v>2.8000000000000001E-2</v>
          </cell>
          <cell r="IB2561">
            <v>1.7999999999999999E-2</v>
          </cell>
          <cell r="IC2561">
            <v>3.9E-2</v>
          </cell>
          <cell r="ID2561">
            <v>6.0000000000000001E-3</v>
          </cell>
          <cell r="IE2561">
            <v>5.2000000000000005E-2</v>
          </cell>
          <cell r="IF2561">
            <v>2.1999999999999999E-2</v>
          </cell>
          <cell r="IG2561">
            <v>3.7999999999999999E-2</v>
          </cell>
          <cell r="IH2561">
            <v>8.0000000000000002E-3</v>
          </cell>
          <cell r="II2561">
            <v>2.5999999999999999E-2</v>
          </cell>
          <cell r="IJ2561">
            <v>0.112</v>
          </cell>
          <cell r="IK2561">
            <v>1.3819999999999999</v>
          </cell>
          <cell r="IL2561">
            <v>4.8000000000000001E-2</v>
          </cell>
          <cell r="IM2561">
            <v>4.8000000000000001E-2</v>
          </cell>
        </row>
        <row r="2562">
          <cell r="A2562">
            <v>44199</v>
          </cell>
          <cell r="B2562">
            <v>3</v>
          </cell>
          <cell r="C2562">
            <v>1</v>
          </cell>
          <cell r="D2562">
            <v>2021</v>
          </cell>
          <cell r="E2562" t="str">
            <v>312021</v>
          </cell>
          <cell r="F2562">
            <v>282.3</v>
          </cell>
          <cell r="G2562">
            <v>260.14</v>
          </cell>
          <cell r="H2562">
            <v>68.525000000000006</v>
          </cell>
          <cell r="I2562">
            <v>0.121</v>
          </cell>
          <cell r="J2562">
            <v>0.121</v>
          </cell>
          <cell r="K2562">
            <v>340.57</v>
          </cell>
          <cell r="M2562">
            <v>75.230999999999995</v>
          </cell>
          <cell r="N2562">
            <v>0</v>
          </cell>
          <cell r="O2562">
            <v>0.214</v>
          </cell>
          <cell r="P2562">
            <v>368.77499999999998</v>
          </cell>
          <cell r="R2562">
            <v>109.17700000000001</v>
          </cell>
          <cell r="S2562">
            <v>0.23400000000000001</v>
          </cell>
          <cell r="T2562">
            <v>0.73199999999999998</v>
          </cell>
          <cell r="U2562">
            <v>159.76</v>
          </cell>
          <cell r="W2562">
            <v>942.58</v>
          </cell>
          <cell r="X2562">
            <v>0</v>
          </cell>
          <cell r="AC2562">
            <v>0.87</v>
          </cell>
          <cell r="AD2562">
            <v>115.02</v>
          </cell>
          <cell r="AF2562">
            <v>402.56</v>
          </cell>
          <cell r="AG2562">
            <v>0</v>
          </cell>
          <cell r="AH2562">
            <v>1.1200000000000001</v>
          </cell>
          <cell r="AI2562">
            <v>41.03</v>
          </cell>
          <cell r="AJ2562">
            <v>17.7</v>
          </cell>
          <cell r="AK2562">
            <v>651.14</v>
          </cell>
          <cell r="AL2562">
            <v>0</v>
          </cell>
          <cell r="AM2562">
            <v>2.593</v>
          </cell>
          <cell r="AN2562">
            <v>221</v>
          </cell>
          <cell r="AP2562">
            <v>141</v>
          </cell>
          <cell r="AQ2562">
            <v>0.13100000000000001</v>
          </cell>
          <cell r="AR2562">
            <v>4.1000000000000002E-2</v>
          </cell>
          <cell r="AS2562">
            <v>198.65</v>
          </cell>
          <cell r="AU2562">
            <v>57.399000000000001</v>
          </cell>
          <cell r="AV2562">
            <v>0</v>
          </cell>
          <cell r="AW2562">
            <v>0.11</v>
          </cell>
          <cell r="AX2562">
            <v>225.94</v>
          </cell>
          <cell r="AZ2562">
            <v>243.38</v>
          </cell>
          <cell r="BA2562">
            <v>0.26700000000000002</v>
          </cell>
          <cell r="BB2562">
            <v>0.11600000000000001</v>
          </cell>
          <cell r="BC2562">
            <v>180.77</v>
          </cell>
          <cell r="BE2562">
            <v>232.25</v>
          </cell>
          <cell r="BF2562">
            <v>0.189</v>
          </cell>
          <cell r="BG2562">
            <v>0</v>
          </cell>
          <cell r="BH2562">
            <v>0</v>
          </cell>
          <cell r="BI2562">
            <v>0</v>
          </cell>
          <cell r="BJ2562">
            <v>0.189</v>
          </cell>
          <cell r="BK2562">
            <v>266.94</v>
          </cell>
          <cell r="BM2562">
            <v>154.286</v>
          </cell>
          <cell r="BN2562">
            <v>7.5999999999999998E-2</v>
          </cell>
          <cell r="BO2562">
            <v>0</v>
          </cell>
          <cell r="BP2562">
            <v>277.57</v>
          </cell>
          <cell r="BQ2562" t="str">
            <v>-</v>
          </cell>
          <cell r="BR2562">
            <v>343.69600000000003</v>
          </cell>
          <cell r="BS2562">
            <v>4.1000000000000002E-2</v>
          </cell>
          <cell r="BT2562">
            <v>0.69099999999999995</v>
          </cell>
          <cell r="BU2562">
            <v>7.2539999999999996</v>
          </cell>
          <cell r="BV2562">
            <v>238.78</v>
          </cell>
          <cell r="BX2562">
            <v>99.128</v>
          </cell>
          <cell r="BY2562">
            <v>6.4000000000000001E-2</v>
          </cell>
          <cell r="BZ2562">
            <v>0</v>
          </cell>
          <cell r="CA2562">
            <v>85.900999999999996</v>
          </cell>
          <cell r="CC2562">
            <v>199.03</v>
          </cell>
          <cell r="CD2562">
            <v>0</v>
          </cell>
          <cell r="CE2562">
            <v>2.0736000000000001E-2</v>
          </cell>
          <cell r="CF2562">
            <v>152.16</v>
          </cell>
          <cell r="CH2562">
            <v>108.19</v>
          </cell>
          <cell r="CI2562">
            <v>0</v>
          </cell>
          <cell r="CJ2562">
            <v>0</v>
          </cell>
          <cell r="CK2562">
            <v>56.37</v>
          </cell>
          <cell r="CM2562">
            <v>354.173</v>
          </cell>
          <cell r="CN2562">
            <v>0</v>
          </cell>
          <cell r="CO2562">
            <v>0.161</v>
          </cell>
          <cell r="CP2562">
            <v>59.72</v>
          </cell>
          <cell r="CR2562">
            <v>160.96</v>
          </cell>
          <cell r="CS2562">
            <v>0</v>
          </cell>
          <cell r="CT2562">
            <v>0.38300000000000001</v>
          </cell>
          <cell r="CU2562">
            <v>102.81</v>
          </cell>
          <cell r="CW2562">
            <v>187.85</v>
          </cell>
          <cell r="CX2562">
            <v>8.1869999999999998E-3</v>
          </cell>
          <cell r="CY2562">
            <v>0.12959999999999999</v>
          </cell>
          <cell r="CZ2562">
            <v>2.346168</v>
          </cell>
          <cell r="DA2562">
            <v>2.475768</v>
          </cell>
          <cell r="DB2562">
            <v>44.65</v>
          </cell>
          <cell r="DD2562">
            <v>156.08500000000001</v>
          </cell>
          <cell r="DE2562">
            <v>0</v>
          </cell>
          <cell r="DF2562">
            <v>0</v>
          </cell>
          <cell r="DG2562">
            <v>52.44</v>
          </cell>
          <cell r="DI2562">
            <v>69.652000000000001</v>
          </cell>
          <cell r="DJ2562">
            <v>7.8E-2</v>
          </cell>
          <cell r="DK2562">
            <v>0</v>
          </cell>
          <cell r="DL2562">
            <v>45.98</v>
          </cell>
          <cell r="DN2562">
            <v>39.896999999999998</v>
          </cell>
          <cell r="DO2562">
            <v>3.5000000000000003E-2</v>
          </cell>
          <cell r="DP2562">
            <v>0.50600000000000001</v>
          </cell>
          <cell r="DQ2562">
            <v>34.340000000000003</v>
          </cell>
          <cell r="DS2562">
            <v>227.75</v>
          </cell>
          <cell r="DT2562">
            <v>0</v>
          </cell>
          <cell r="DU2562">
            <v>7.0000000000000007E-2</v>
          </cell>
          <cell r="DV2562">
            <v>27.23</v>
          </cell>
          <cell r="DX2562">
            <v>74.869</v>
          </cell>
          <cell r="DY2562">
            <v>0</v>
          </cell>
          <cell r="EE2562">
            <v>0.253</v>
          </cell>
          <cell r="EF2562">
            <v>64.45</v>
          </cell>
          <cell r="EH2562">
            <v>16.899999999999999</v>
          </cell>
          <cell r="EI2562">
            <v>0</v>
          </cell>
          <cell r="EM2562">
            <v>6.7000000000000004E-2</v>
          </cell>
          <cell r="EN2562">
            <v>17.88</v>
          </cell>
          <cell r="EP2562">
            <v>1.2649999999999999</v>
          </cell>
          <cell r="EQ2562">
            <v>1.4E-2</v>
          </cell>
          <cell r="ER2562">
            <v>1.4E-2</v>
          </cell>
          <cell r="ES2562">
            <v>40.9</v>
          </cell>
          <cell r="EU2562">
            <v>5.7009999999999996</v>
          </cell>
          <cell r="EV2562">
            <v>0</v>
          </cell>
          <cell r="EX2562">
            <v>7.0000000000000001E-3</v>
          </cell>
          <cell r="EY2562">
            <v>60.45</v>
          </cell>
          <cell r="FA2562">
            <v>6.44</v>
          </cell>
          <cell r="FB2562">
            <v>0</v>
          </cell>
          <cell r="FC2562">
            <v>3.3000000000000002E-2</v>
          </cell>
          <cell r="FD2562">
            <v>63.25</v>
          </cell>
          <cell r="FF2562">
            <v>3.16</v>
          </cell>
          <cell r="FG2562">
            <v>1.0999999999999999E-2</v>
          </cell>
          <cell r="FH2562">
            <v>1.9E-2</v>
          </cell>
          <cell r="FI2562">
            <v>73.78</v>
          </cell>
          <cell r="FK2562">
            <v>3.6320000000000001</v>
          </cell>
          <cell r="FL2562">
            <v>0</v>
          </cell>
          <cell r="FM2562">
            <v>1.2999999999999999E-2</v>
          </cell>
          <cell r="FN2562">
            <v>45.15</v>
          </cell>
          <cell r="FP2562">
            <v>221.44800000000001</v>
          </cell>
          <cell r="FQ2562">
            <v>5.8000000000000003E-2</v>
          </cell>
          <cell r="FR2562">
            <v>0.69099999999999995</v>
          </cell>
          <cell r="FU2562">
            <v>42.52</v>
          </cell>
          <cell r="FV2562">
            <v>0.02</v>
          </cell>
          <cell r="FW2562">
            <v>0.02</v>
          </cell>
          <cell r="GB2562">
            <v>0</v>
          </cell>
          <cell r="GD2562">
            <v>0.36299999999999999</v>
          </cell>
          <cell r="GE2562">
            <v>0.36299999999999999</v>
          </cell>
          <cell r="GF2562">
            <v>6.5000000000000002E-2</v>
          </cell>
          <cell r="GG2562">
            <v>0.67</v>
          </cell>
          <cell r="GH2562">
            <v>0.32300000000000001</v>
          </cell>
          <cell r="GI2562">
            <v>1.498</v>
          </cell>
          <cell r="GJ2562">
            <v>0</v>
          </cell>
          <cell r="GK2562">
            <v>2.61</v>
          </cell>
          <cell r="GL2562">
            <v>0</v>
          </cell>
          <cell r="GM2562">
            <v>3.3600000000000003</v>
          </cell>
          <cell r="GN2562">
            <v>0</v>
          </cell>
          <cell r="GO2562">
            <v>6.9309999999999992</v>
          </cell>
          <cell r="GP2562">
            <v>0.22</v>
          </cell>
          <cell r="GQ2562">
            <v>4.1000000000000002E-2</v>
          </cell>
          <cell r="GR2562">
            <v>0</v>
          </cell>
          <cell r="GS2562">
            <v>0.33</v>
          </cell>
          <cell r="GT2562">
            <v>0.78300000000000003</v>
          </cell>
          <cell r="GU2562">
            <v>0.34800000000000003</v>
          </cell>
          <cell r="GV2562">
            <v>0.189</v>
          </cell>
          <cell r="GW2562">
            <v>0.61399999999999999</v>
          </cell>
          <cell r="GX2562">
            <v>0.22799999999999998</v>
          </cell>
          <cell r="GY2562">
            <v>0</v>
          </cell>
          <cell r="GZ2562">
            <v>0.60100000000000009</v>
          </cell>
          <cell r="HA2562">
            <v>2.073</v>
          </cell>
          <cell r="HB2562">
            <v>0.245</v>
          </cell>
          <cell r="HC2562">
            <v>0</v>
          </cell>
          <cell r="HD2562">
            <v>0</v>
          </cell>
          <cell r="HE2562">
            <v>6.2207999999999999E-2</v>
          </cell>
          <cell r="HF2562">
            <v>0</v>
          </cell>
          <cell r="HG2562">
            <v>0</v>
          </cell>
          <cell r="HH2562">
            <v>0</v>
          </cell>
          <cell r="HI2562">
            <v>0.48299999999999998</v>
          </cell>
          <cell r="HJ2562">
            <v>0</v>
          </cell>
          <cell r="HK2562">
            <v>1.149</v>
          </cell>
          <cell r="HL2562">
            <v>2.4272999999999999E-2</v>
          </cell>
          <cell r="HM2562">
            <v>5.8352149999999998</v>
          </cell>
          <cell r="HN2562">
            <v>8.7000000000000008E-2</v>
          </cell>
          <cell r="HO2562">
            <v>0</v>
          </cell>
          <cell r="HP2562">
            <v>7.8E-2</v>
          </cell>
          <cell r="HQ2562">
            <v>0</v>
          </cell>
          <cell r="HR2562">
            <v>0.17200000000000001</v>
          </cell>
          <cell r="HS2562">
            <v>1.5229999999999999</v>
          </cell>
          <cell r="HT2562">
            <v>0</v>
          </cell>
          <cell r="HU2562">
            <v>0.21000000000000002</v>
          </cell>
          <cell r="HV2562">
            <v>0</v>
          </cell>
          <cell r="HW2562">
            <v>0.76400000000000001</v>
          </cell>
          <cell r="HX2562">
            <v>0.03</v>
          </cell>
          <cell r="HY2562">
            <v>0.20200000000000001</v>
          </cell>
          <cell r="HZ2562">
            <v>3.6999999999999998E-2</v>
          </cell>
          <cell r="IA2562">
            <v>4.2000000000000003E-2</v>
          </cell>
          <cell r="IB2562">
            <v>1.7999999999999999E-2</v>
          </cell>
          <cell r="IC2562">
            <v>4.5999999999999999E-2</v>
          </cell>
          <cell r="ID2562">
            <v>6.0000000000000001E-3</v>
          </cell>
          <cell r="IE2562">
            <v>8.5000000000000006E-2</v>
          </cell>
          <cell r="IF2562">
            <v>3.3000000000000002E-2</v>
          </cell>
          <cell r="IG2562">
            <v>5.6999999999999995E-2</v>
          </cell>
          <cell r="IH2562">
            <v>8.0000000000000002E-3</v>
          </cell>
          <cell r="II2562">
            <v>3.9E-2</v>
          </cell>
          <cell r="IJ2562">
            <v>0.17</v>
          </cell>
          <cell r="IK2562">
            <v>2.073</v>
          </cell>
          <cell r="IL2562">
            <v>6.8000000000000005E-2</v>
          </cell>
          <cell r="IM2562">
            <v>6.8000000000000005E-2</v>
          </cell>
        </row>
        <row r="2563">
          <cell r="A2563">
            <v>44200</v>
          </cell>
          <cell r="B2563">
            <v>4</v>
          </cell>
          <cell r="C2563">
            <v>1</v>
          </cell>
          <cell r="D2563">
            <v>2021</v>
          </cell>
          <cell r="E2563" t="str">
            <v>412021</v>
          </cell>
          <cell r="F2563">
            <v>282.31</v>
          </cell>
          <cell r="G2563">
            <v>260.14999999999998</v>
          </cell>
          <cell r="H2563">
            <v>68.644999999999996</v>
          </cell>
          <cell r="I2563">
            <v>0.24099999999999999</v>
          </cell>
          <cell r="J2563">
            <v>0.121</v>
          </cell>
          <cell r="K2563">
            <v>340.55</v>
          </cell>
          <cell r="M2563">
            <v>75.067999999999998</v>
          </cell>
          <cell r="N2563">
            <v>0</v>
          </cell>
          <cell r="O2563">
            <v>0.13700000000000001</v>
          </cell>
          <cell r="P2563">
            <v>368.73</v>
          </cell>
          <cell r="R2563">
            <v>108.85299999999999</v>
          </cell>
          <cell r="S2563">
            <v>0.20599999999999999</v>
          </cell>
          <cell r="T2563">
            <v>0.48799999999999999</v>
          </cell>
          <cell r="U2563">
            <v>159.75</v>
          </cell>
          <cell r="W2563">
            <v>940.62</v>
          </cell>
          <cell r="X2563">
            <v>0</v>
          </cell>
          <cell r="AC2563">
            <v>0.87</v>
          </cell>
          <cell r="AD2563">
            <v>114.99</v>
          </cell>
          <cell r="AF2563">
            <v>401.73</v>
          </cell>
          <cell r="AG2563">
            <v>0.377</v>
          </cell>
          <cell r="AH2563">
            <v>1.123</v>
          </cell>
          <cell r="AI2563">
            <v>41.01</v>
          </cell>
          <cell r="AJ2563">
            <v>17.75</v>
          </cell>
          <cell r="AK2563">
            <v>648.38</v>
          </cell>
          <cell r="AL2563">
            <v>0</v>
          </cell>
          <cell r="AM2563">
            <v>1.302</v>
          </cell>
          <cell r="AN2563">
            <v>221</v>
          </cell>
          <cell r="AP2563">
            <v>141</v>
          </cell>
          <cell r="AQ2563">
            <v>0.128</v>
          </cell>
          <cell r="AR2563">
            <v>4.1000000000000002E-2</v>
          </cell>
          <cell r="AS2563">
            <v>198.64</v>
          </cell>
          <cell r="AU2563">
            <v>57.197000000000003</v>
          </cell>
          <cell r="AV2563">
            <v>0</v>
          </cell>
          <cell r="AW2563">
            <v>0.11</v>
          </cell>
          <cell r="AX2563">
            <v>225.93</v>
          </cell>
          <cell r="AZ2563">
            <v>243.11</v>
          </cell>
          <cell r="BA2563">
            <v>0</v>
          </cell>
          <cell r="BB2563">
            <v>0.11600000000000001</v>
          </cell>
          <cell r="BC2563">
            <v>180.76</v>
          </cell>
          <cell r="BE2563">
            <v>231.75</v>
          </cell>
          <cell r="BF2563">
            <v>0.214</v>
          </cell>
          <cell r="BG2563">
            <v>0</v>
          </cell>
          <cell r="BH2563">
            <v>0</v>
          </cell>
          <cell r="BI2563">
            <v>0</v>
          </cell>
          <cell r="BJ2563">
            <v>0.71399999999999997</v>
          </cell>
          <cell r="BK2563">
            <v>266.94</v>
          </cell>
          <cell r="BM2563">
            <v>154.286</v>
          </cell>
          <cell r="BN2563">
            <v>7.4999999999999997E-2</v>
          </cell>
          <cell r="BO2563">
            <v>0</v>
          </cell>
          <cell r="BP2563">
            <v>277.52</v>
          </cell>
          <cell r="BQ2563" t="str">
            <v>-</v>
          </cell>
          <cell r="BR2563">
            <v>342.73599999999999</v>
          </cell>
          <cell r="BS2563">
            <v>2.5999999999999999E-2</v>
          </cell>
          <cell r="BT2563">
            <v>0.69099999999999995</v>
          </cell>
          <cell r="BU2563">
            <v>8.2200000000000006</v>
          </cell>
          <cell r="BV2563">
            <v>238.78</v>
          </cell>
          <cell r="BX2563">
            <v>99.128</v>
          </cell>
          <cell r="BY2563">
            <v>7.5999999999999998E-2</v>
          </cell>
          <cell r="BZ2563">
            <v>0</v>
          </cell>
          <cell r="CA2563">
            <v>85.893000000000001</v>
          </cell>
          <cell r="CC2563">
            <v>198.79</v>
          </cell>
          <cell r="CD2563">
            <v>0</v>
          </cell>
          <cell r="CE2563">
            <v>2.0736000000000001E-2</v>
          </cell>
          <cell r="CF2563">
            <v>152.16</v>
          </cell>
          <cell r="CH2563">
            <v>108.19</v>
          </cell>
          <cell r="CI2563">
            <v>0</v>
          </cell>
          <cell r="CJ2563">
            <v>0</v>
          </cell>
          <cell r="CK2563">
            <v>56.36</v>
          </cell>
          <cell r="CM2563">
            <v>353.85899999999998</v>
          </cell>
          <cell r="CN2563">
            <v>0</v>
          </cell>
          <cell r="CO2563">
            <v>0.161</v>
          </cell>
          <cell r="CP2563">
            <v>59.69</v>
          </cell>
          <cell r="CR2563">
            <v>160.51</v>
          </cell>
          <cell r="CS2563">
            <v>0</v>
          </cell>
          <cell r="CT2563">
            <v>0.38300000000000001</v>
          </cell>
          <cell r="CU2563">
            <v>102.26</v>
          </cell>
          <cell r="CW2563">
            <v>185.33</v>
          </cell>
          <cell r="CX2563">
            <v>7.2890000000000003E-3</v>
          </cell>
          <cell r="CY2563">
            <v>0.12959999999999999</v>
          </cell>
          <cell r="CZ2563">
            <v>2.3756569999999999</v>
          </cell>
          <cell r="DA2563">
            <v>2.5052569999999998</v>
          </cell>
          <cell r="DB2563">
            <v>44.65</v>
          </cell>
          <cell r="DD2563">
            <v>156.08500000000001</v>
          </cell>
          <cell r="DE2563">
            <v>0.7</v>
          </cell>
          <cell r="DF2563">
            <v>0</v>
          </cell>
          <cell r="DG2563">
            <v>52.42</v>
          </cell>
          <cell r="DI2563">
            <v>69.436000000000007</v>
          </cell>
          <cell r="DJ2563">
            <v>0</v>
          </cell>
          <cell r="DK2563">
            <v>0</v>
          </cell>
          <cell r="DL2563">
            <v>45.93</v>
          </cell>
          <cell r="DN2563">
            <v>39.375</v>
          </cell>
          <cell r="DO2563">
            <v>2.9000000000000001E-2</v>
          </cell>
          <cell r="DP2563">
            <v>0.504</v>
          </cell>
          <cell r="DQ2563">
            <v>34.340000000000003</v>
          </cell>
          <cell r="DS2563">
            <v>227.53</v>
          </cell>
          <cell r="DT2563">
            <v>0</v>
          </cell>
          <cell r="DU2563">
            <v>7.0000000000000007E-2</v>
          </cell>
          <cell r="DV2563">
            <v>27.21</v>
          </cell>
          <cell r="DX2563">
            <v>74.563999999999993</v>
          </cell>
          <cell r="DY2563">
            <v>0</v>
          </cell>
          <cell r="EE2563">
            <v>0.252</v>
          </cell>
          <cell r="EF2563">
            <v>64.430000000000007</v>
          </cell>
          <cell r="EH2563">
            <v>16.82</v>
          </cell>
          <cell r="EI2563">
            <v>0</v>
          </cell>
          <cell r="EM2563">
            <v>6.9000000000000006E-2</v>
          </cell>
          <cell r="EN2563">
            <v>17.87</v>
          </cell>
          <cell r="EP2563">
            <v>1.2589999999999999</v>
          </cell>
          <cell r="EQ2563">
            <v>8.0000000000000002E-3</v>
          </cell>
          <cell r="ER2563">
            <v>1.4E-2</v>
          </cell>
          <cell r="ES2563">
            <v>40.880000000000003</v>
          </cell>
          <cell r="EU2563">
            <v>5.6719999999999997</v>
          </cell>
          <cell r="EV2563">
            <v>3.0000000000000001E-3</v>
          </cell>
          <cell r="EX2563">
            <v>3.2000000000000001E-2</v>
          </cell>
          <cell r="EY2563">
            <v>60.42</v>
          </cell>
          <cell r="FA2563">
            <v>6.4039999999999999</v>
          </cell>
          <cell r="FB2563">
            <v>0</v>
          </cell>
          <cell r="FC2563">
            <v>3.3000000000000002E-2</v>
          </cell>
          <cell r="FD2563">
            <v>63.25</v>
          </cell>
          <cell r="FF2563">
            <v>3.16</v>
          </cell>
          <cell r="FG2563">
            <v>1.9E-2</v>
          </cell>
          <cell r="FH2563">
            <v>1.9E-2</v>
          </cell>
          <cell r="FI2563">
            <v>73.77</v>
          </cell>
          <cell r="FK2563">
            <v>3.6230000000000002</v>
          </cell>
          <cell r="FL2563">
            <v>4.0000000000000001E-3</v>
          </cell>
          <cell r="FM2563">
            <v>1.2999999999999999E-2</v>
          </cell>
          <cell r="FN2563">
            <v>45.12</v>
          </cell>
          <cell r="FP2563">
            <v>220.72900000000001</v>
          </cell>
          <cell r="FQ2563">
            <v>5.5E-2</v>
          </cell>
          <cell r="FR2563">
            <v>0.69099999999999995</v>
          </cell>
          <cell r="FU2563">
            <v>42.52</v>
          </cell>
          <cell r="FV2563">
            <v>2.4E-2</v>
          </cell>
          <cell r="FW2563">
            <v>2.4E-2</v>
          </cell>
          <cell r="GB2563">
            <v>0</v>
          </cell>
          <cell r="GD2563">
            <v>0.60399999999999998</v>
          </cell>
          <cell r="GE2563">
            <v>0.48399999999999999</v>
          </cell>
          <cell r="GF2563">
            <v>6.5000000000000002E-2</v>
          </cell>
          <cell r="GG2563">
            <v>0.80700000000000005</v>
          </cell>
          <cell r="GH2563">
            <v>0.52900000000000003</v>
          </cell>
          <cell r="GI2563">
            <v>1.986</v>
          </cell>
          <cell r="GJ2563">
            <v>0</v>
          </cell>
          <cell r="GK2563">
            <v>3.48</v>
          </cell>
          <cell r="GL2563">
            <v>0.377</v>
          </cell>
          <cell r="GM2563">
            <v>4.4830000000000005</v>
          </cell>
          <cell r="GN2563">
            <v>0</v>
          </cell>
          <cell r="GO2563">
            <v>8.2329999999999988</v>
          </cell>
          <cell r="GP2563">
            <v>0.34799999999999998</v>
          </cell>
          <cell r="GQ2563">
            <v>8.2000000000000003E-2</v>
          </cell>
          <cell r="GR2563">
            <v>0</v>
          </cell>
          <cell r="GS2563">
            <v>0.44</v>
          </cell>
          <cell r="GT2563">
            <v>0.78300000000000003</v>
          </cell>
          <cell r="GU2563">
            <v>0.46400000000000002</v>
          </cell>
          <cell r="GV2563">
            <v>0.40300000000000002</v>
          </cell>
          <cell r="GW2563">
            <v>1.3279999999999998</v>
          </cell>
          <cell r="GX2563">
            <v>0.30299999999999999</v>
          </cell>
          <cell r="GY2563">
            <v>0</v>
          </cell>
          <cell r="GZ2563">
            <v>0.62700000000000011</v>
          </cell>
          <cell r="HA2563">
            <v>2.7639999999999998</v>
          </cell>
          <cell r="HB2563">
            <v>0.32100000000000001</v>
          </cell>
          <cell r="HC2563">
            <v>0</v>
          </cell>
          <cell r="HD2563">
            <v>0</v>
          </cell>
          <cell r="HE2563">
            <v>8.2944000000000004E-2</v>
          </cell>
          <cell r="HF2563">
            <v>0</v>
          </cell>
          <cell r="HG2563">
            <v>0</v>
          </cell>
          <cell r="HH2563">
            <v>0</v>
          </cell>
          <cell r="HI2563">
            <v>0.64400000000000002</v>
          </cell>
          <cell r="HJ2563">
            <v>0</v>
          </cell>
          <cell r="HK2563">
            <v>1.532</v>
          </cell>
          <cell r="HL2563">
            <v>3.0509999999999999E-2</v>
          </cell>
          <cell r="HM2563">
            <v>8.3404720000000001</v>
          </cell>
          <cell r="HN2563">
            <v>0.78699999999999992</v>
          </cell>
          <cell r="HO2563">
            <v>0</v>
          </cell>
          <cell r="HP2563">
            <v>7.8E-2</v>
          </cell>
          <cell r="HQ2563">
            <v>0</v>
          </cell>
          <cell r="HR2563">
            <v>0.20100000000000001</v>
          </cell>
          <cell r="HS2563">
            <v>2.0270000000000001</v>
          </cell>
          <cell r="HT2563">
            <v>0</v>
          </cell>
          <cell r="HU2563">
            <v>0.28000000000000003</v>
          </cell>
          <cell r="HV2563">
            <v>0</v>
          </cell>
          <cell r="HW2563">
            <v>1.016</v>
          </cell>
          <cell r="HX2563">
            <v>0.03</v>
          </cell>
          <cell r="HY2563">
            <v>0.27100000000000002</v>
          </cell>
          <cell r="HZ2563">
            <v>4.4999999999999998E-2</v>
          </cell>
          <cell r="IA2563">
            <v>5.6000000000000001E-2</v>
          </cell>
          <cell r="IB2563">
            <v>2.0999999999999998E-2</v>
          </cell>
          <cell r="IC2563">
            <v>7.8E-2</v>
          </cell>
          <cell r="ID2563">
            <v>6.0000000000000001E-3</v>
          </cell>
          <cell r="IE2563">
            <v>0.11800000000000001</v>
          </cell>
          <cell r="IF2563">
            <v>5.2000000000000005E-2</v>
          </cell>
          <cell r="IG2563">
            <v>7.5999999999999998E-2</v>
          </cell>
          <cell r="IH2563">
            <v>1.2E-2</v>
          </cell>
          <cell r="II2563">
            <v>5.1999999999999998E-2</v>
          </cell>
          <cell r="IJ2563">
            <v>0.22500000000000001</v>
          </cell>
          <cell r="IK2563">
            <v>2.7639999999999998</v>
          </cell>
          <cell r="IL2563">
            <v>9.1999999999999998E-2</v>
          </cell>
          <cell r="IM2563">
            <v>9.1999999999999998E-2</v>
          </cell>
        </row>
        <row r="2564">
          <cell r="A2564">
            <v>44201</v>
          </cell>
          <cell r="B2564">
            <v>5</v>
          </cell>
          <cell r="C2564">
            <v>1</v>
          </cell>
          <cell r="D2564">
            <v>2021</v>
          </cell>
          <cell r="E2564" t="str">
            <v>512021</v>
          </cell>
          <cell r="F2564">
            <v>282.31</v>
          </cell>
          <cell r="G2564">
            <v>260.14999999999998</v>
          </cell>
          <cell r="H2564">
            <v>68.644999999999996</v>
          </cell>
          <cell r="I2564">
            <v>0.121</v>
          </cell>
          <cell r="J2564">
            <v>0.121</v>
          </cell>
          <cell r="K2564">
            <v>340.55</v>
          </cell>
          <cell r="M2564">
            <v>75.067999999999998</v>
          </cell>
          <cell r="N2564">
            <v>3.5999999999999997E-2</v>
          </cell>
          <cell r="O2564">
            <v>3.5999999999999997E-2</v>
          </cell>
          <cell r="P2564">
            <v>368.68</v>
          </cell>
          <cell r="R2564">
            <v>108.49299999999999</v>
          </cell>
          <cell r="S2564">
            <v>0.14499999999999999</v>
          </cell>
          <cell r="T2564">
            <v>0.46300000000000002</v>
          </cell>
          <cell r="U2564">
            <v>159.72999999999999</v>
          </cell>
          <cell r="W2564">
            <v>936.73</v>
          </cell>
          <cell r="X2564">
            <v>0</v>
          </cell>
          <cell r="AC2564">
            <v>1.1100000000000001</v>
          </cell>
          <cell r="AD2564">
            <v>114.96</v>
          </cell>
          <cell r="AF2564">
            <v>400.92</v>
          </cell>
          <cell r="AG2564">
            <v>0.39200000000000002</v>
          </cell>
          <cell r="AH2564">
            <v>1.123</v>
          </cell>
          <cell r="AI2564">
            <v>40.99</v>
          </cell>
          <cell r="AJ2564">
            <v>17.72</v>
          </cell>
          <cell r="AK2564">
            <v>645.62</v>
          </cell>
          <cell r="AL2564">
            <v>0</v>
          </cell>
          <cell r="AM2564">
            <v>2.1629999999999998</v>
          </cell>
          <cell r="AN2564">
            <v>221</v>
          </cell>
          <cell r="AP2564">
            <v>141</v>
          </cell>
          <cell r="AQ2564">
            <v>0.123</v>
          </cell>
          <cell r="AR2564">
            <v>4.1000000000000002E-2</v>
          </cell>
          <cell r="AS2564">
            <v>198.63499999999999</v>
          </cell>
          <cell r="AU2564">
            <v>57.095999999999997</v>
          </cell>
          <cell r="AV2564">
            <v>0</v>
          </cell>
          <cell r="AW2564">
            <v>0.11</v>
          </cell>
          <cell r="AX2564">
            <v>225.92</v>
          </cell>
          <cell r="AZ2564">
            <v>242.84</v>
          </cell>
          <cell r="BA2564">
            <v>0</v>
          </cell>
          <cell r="BB2564">
            <v>0.11600000000000001</v>
          </cell>
          <cell r="BC2564">
            <v>180.75</v>
          </cell>
          <cell r="BE2564">
            <v>231.25</v>
          </cell>
          <cell r="BF2564">
            <v>0.375</v>
          </cell>
          <cell r="BG2564">
            <v>0</v>
          </cell>
          <cell r="BH2564">
            <v>0</v>
          </cell>
          <cell r="BI2564">
            <v>0</v>
          </cell>
          <cell r="BJ2564">
            <v>0.875</v>
          </cell>
          <cell r="BK2564">
            <v>266.93</v>
          </cell>
          <cell r="BM2564">
            <v>154.167</v>
          </cell>
          <cell r="BN2564">
            <v>0</v>
          </cell>
          <cell r="BO2564">
            <v>0</v>
          </cell>
          <cell r="BP2564">
            <v>277.54000000000002</v>
          </cell>
          <cell r="BQ2564" t="str">
            <v>-</v>
          </cell>
          <cell r="BR2564">
            <v>342.09</v>
          </cell>
          <cell r="BS2564">
            <v>0.32400000000000001</v>
          </cell>
          <cell r="BT2564">
            <v>0.69099999999999995</v>
          </cell>
          <cell r="BU2564">
            <v>6.8040000000000003</v>
          </cell>
          <cell r="BV2564">
            <v>238.77</v>
          </cell>
          <cell r="BX2564">
            <v>98.95</v>
          </cell>
          <cell r="BY2564">
            <v>0</v>
          </cell>
          <cell r="BZ2564">
            <v>0</v>
          </cell>
          <cell r="CA2564">
            <v>85.888999999999996</v>
          </cell>
          <cell r="CC2564">
            <v>198.67</v>
          </cell>
          <cell r="CD2564">
            <v>0</v>
          </cell>
          <cell r="CE2564">
            <v>2.0736000000000001E-2</v>
          </cell>
          <cell r="CF2564">
            <v>152.16</v>
          </cell>
          <cell r="CH2564">
            <v>108.19</v>
          </cell>
          <cell r="CI2564">
            <v>0</v>
          </cell>
          <cell r="CJ2564">
            <v>0</v>
          </cell>
          <cell r="CK2564">
            <v>56.34</v>
          </cell>
          <cell r="CM2564">
            <v>353.23200000000003</v>
          </cell>
          <cell r="CN2564">
            <v>0.52900000000000003</v>
          </cell>
          <cell r="CO2564">
            <v>1.06</v>
          </cell>
          <cell r="CP2564">
            <v>59.66</v>
          </cell>
          <cell r="CR2564">
            <v>160.03</v>
          </cell>
          <cell r="CS2564">
            <v>0</v>
          </cell>
          <cell r="CT2564">
            <v>0.38300000000000001</v>
          </cell>
          <cell r="CU2564">
            <v>101.69</v>
          </cell>
          <cell r="CW2564">
            <v>182.73</v>
          </cell>
          <cell r="CX2564">
            <v>6.2370000000000004E-3</v>
          </cell>
          <cell r="CY2564">
            <v>0.17280000000000001</v>
          </cell>
          <cell r="CZ2564">
            <v>2.4063680000000001</v>
          </cell>
          <cell r="DA2564">
            <v>2.5791680000000001</v>
          </cell>
          <cell r="DB2564">
            <v>44.6</v>
          </cell>
          <cell r="DD2564">
            <v>154.99</v>
          </cell>
          <cell r="DE2564">
            <v>0</v>
          </cell>
          <cell r="DF2564">
            <v>0</v>
          </cell>
          <cell r="DG2564">
            <v>52.41</v>
          </cell>
          <cell r="DI2564">
            <v>69.328000000000003</v>
          </cell>
          <cell r="DJ2564">
            <v>0.08</v>
          </cell>
          <cell r="DK2564">
            <v>0</v>
          </cell>
          <cell r="DL2564">
            <v>45.89</v>
          </cell>
          <cell r="DN2564">
            <v>38.959000000000003</v>
          </cell>
          <cell r="DO2564">
            <v>0.13500000000000001</v>
          </cell>
          <cell r="DP2564">
            <v>0.503</v>
          </cell>
          <cell r="DQ2564">
            <v>34.33</v>
          </cell>
          <cell r="DS2564">
            <v>227.3</v>
          </cell>
          <cell r="DT2564">
            <v>0</v>
          </cell>
          <cell r="DU2564">
            <v>7.0000000000000007E-2</v>
          </cell>
          <cell r="DV2564">
            <v>27.2</v>
          </cell>
          <cell r="DX2564">
            <v>74.319999999999993</v>
          </cell>
          <cell r="DY2564">
            <v>0</v>
          </cell>
          <cell r="EE2564">
            <v>0.22600000000000001</v>
          </cell>
          <cell r="EF2564">
            <v>64.41</v>
          </cell>
          <cell r="EH2564">
            <v>16.739999999999998</v>
          </cell>
          <cell r="EI2564">
            <v>0</v>
          </cell>
          <cell r="EM2564">
            <v>7.0999999999999994E-2</v>
          </cell>
          <cell r="EN2564">
            <v>17.86</v>
          </cell>
          <cell r="EP2564">
            <v>1.254</v>
          </cell>
          <cell r="EQ2564">
            <v>8.9999999999999993E-3</v>
          </cell>
          <cell r="ER2564">
            <v>1.4E-2</v>
          </cell>
          <cell r="ES2564">
            <v>40.869999999999997</v>
          </cell>
          <cell r="EU2564">
            <v>5.6580000000000004</v>
          </cell>
          <cell r="EV2564">
            <v>1.7000000000000001E-2</v>
          </cell>
          <cell r="EX2564">
            <v>3.1E-2</v>
          </cell>
          <cell r="EY2564">
            <v>60.41</v>
          </cell>
          <cell r="FA2564">
            <v>6.3920000000000003</v>
          </cell>
          <cell r="FB2564">
            <v>2.1000000000000001E-2</v>
          </cell>
          <cell r="FC2564">
            <v>3.3000000000000002E-2</v>
          </cell>
          <cell r="FD2564">
            <v>63.23</v>
          </cell>
          <cell r="FF2564">
            <v>3.1440000000000001</v>
          </cell>
          <cell r="FG2564">
            <v>3.0000000000000001E-3</v>
          </cell>
          <cell r="FH2564">
            <v>1.9E-2</v>
          </cell>
          <cell r="FI2564">
            <v>73.77</v>
          </cell>
          <cell r="FK2564">
            <v>3.6230000000000002</v>
          </cell>
          <cell r="FL2564">
            <v>1.2999999999999999E-2</v>
          </cell>
          <cell r="FM2564">
            <v>1.2999999999999999E-2</v>
          </cell>
          <cell r="FN2564">
            <v>45.09</v>
          </cell>
          <cell r="FP2564">
            <v>220.012</v>
          </cell>
          <cell r="FQ2564">
            <v>5.5E-2</v>
          </cell>
          <cell r="FR2564">
            <v>0.68300000000000005</v>
          </cell>
          <cell r="FU2564">
            <v>42.36</v>
          </cell>
          <cell r="FV2564">
            <v>0</v>
          </cell>
          <cell r="FW2564">
            <v>2.4E-2</v>
          </cell>
          <cell r="GB2564">
            <v>0</v>
          </cell>
          <cell r="GD2564">
            <v>0.72499999999999998</v>
          </cell>
          <cell r="GE2564">
            <v>0.60499999999999998</v>
          </cell>
          <cell r="GF2564">
            <v>0.10100000000000001</v>
          </cell>
          <cell r="GG2564">
            <v>0.84300000000000008</v>
          </cell>
          <cell r="GH2564">
            <v>0.67400000000000004</v>
          </cell>
          <cell r="GI2564">
            <v>2.4489999999999998</v>
          </cell>
          <cell r="GJ2564">
            <v>0</v>
          </cell>
          <cell r="GK2564">
            <v>4.59</v>
          </cell>
          <cell r="GL2564">
            <v>0.76900000000000002</v>
          </cell>
          <cell r="GM2564">
            <v>5.6060000000000008</v>
          </cell>
          <cell r="GN2564">
            <v>0</v>
          </cell>
          <cell r="GO2564">
            <v>10.395999999999999</v>
          </cell>
          <cell r="GP2564">
            <v>0.47099999999999997</v>
          </cell>
          <cell r="GQ2564">
            <v>0.123</v>
          </cell>
          <cell r="GR2564">
            <v>0</v>
          </cell>
          <cell r="GS2564">
            <v>0.55000000000000004</v>
          </cell>
          <cell r="GT2564">
            <v>0.78300000000000003</v>
          </cell>
          <cell r="GU2564">
            <v>0.58000000000000007</v>
          </cell>
          <cell r="GV2564">
            <v>0.77800000000000002</v>
          </cell>
          <cell r="GW2564">
            <v>2.2029999999999998</v>
          </cell>
          <cell r="GX2564">
            <v>0.30299999999999999</v>
          </cell>
          <cell r="GY2564">
            <v>0</v>
          </cell>
          <cell r="GZ2564">
            <v>0.95100000000000007</v>
          </cell>
          <cell r="HA2564">
            <v>3.4549999999999996</v>
          </cell>
          <cell r="HB2564">
            <v>0.32100000000000001</v>
          </cell>
          <cell r="HC2564">
            <v>0</v>
          </cell>
          <cell r="HD2564">
            <v>0</v>
          </cell>
          <cell r="HE2564">
            <v>0.10368000000000001</v>
          </cell>
          <cell r="HF2564">
            <v>0</v>
          </cell>
          <cell r="HG2564">
            <v>0</v>
          </cell>
          <cell r="HH2564">
            <v>0.52900000000000003</v>
          </cell>
          <cell r="HI2564">
            <v>1.7040000000000002</v>
          </cell>
          <cell r="HJ2564">
            <v>0</v>
          </cell>
          <cell r="HK2564">
            <v>1.915</v>
          </cell>
          <cell r="HL2564">
            <v>3.6599E-2</v>
          </cell>
          <cell r="HM2564">
            <v>10.919640000000001</v>
          </cell>
          <cell r="HN2564">
            <v>0.78699999999999992</v>
          </cell>
          <cell r="HO2564">
            <v>0</v>
          </cell>
          <cell r="HP2564">
            <v>0.158</v>
          </cell>
          <cell r="HQ2564">
            <v>0</v>
          </cell>
          <cell r="HR2564">
            <v>0.33600000000000002</v>
          </cell>
          <cell r="HS2564">
            <v>2.5300000000000002</v>
          </cell>
          <cell r="HT2564">
            <v>0</v>
          </cell>
          <cell r="HU2564">
            <v>0.35000000000000003</v>
          </cell>
          <cell r="HV2564">
            <v>0</v>
          </cell>
          <cell r="HW2564">
            <v>1.242</v>
          </cell>
          <cell r="HX2564">
            <v>0.03</v>
          </cell>
          <cell r="HY2564">
            <v>0.34200000000000003</v>
          </cell>
          <cell r="HZ2564">
            <v>5.3999999999999999E-2</v>
          </cell>
          <cell r="IA2564">
            <v>7.0000000000000007E-2</v>
          </cell>
          <cell r="IB2564">
            <v>3.7999999999999999E-2</v>
          </cell>
          <cell r="IC2564">
            <v>0.109</v>
          </cell>
          <cell r="ID2564">
            <v>2.7000000000000003E-2</v>
          </cell>
          <cell r="IE2564">
            <v>0.15100000000000002</v>
          </cell>
          <cell r="IF2564">
            <v>5.5000000000000007E-2</v>
          </cell>
          <cell r="IG2564">
            <v>9.5000000000000001E-2</v>
          </cell>
          <cell r="IH2564">
            <v>2.5000000000000001E-2</v>
          </cell>
          <cell r="II2564">
            <v>6.5000000000000002E-2</v>
          </cell>
          <cell r="IJ2564">
            <v>0.28000000000000003</v>
          </cell>
          <cell r="IK2564">
            <v>3.4470000000000001</v>
          </cell>
          <cell r="IL2564">
            <v>9.1999999999999998E-2</v>
          </cell>
          <cell r="IM2564">
            <v>0.11599999999999999</v>
          </cell>
        </row>
        <row r="2565">
          <cell r="A2565">
            <v>44202</v>
          </cell>
          <cell r="B2565">
            <v>6</v>
          </cell>
          <cell r="C2565">
            <v>1</v>
          </cell>
          <cell r="D2565">
            <v>2021</v>
          </cell>
          <cell r="E2565" t="str">
            <v>612021</v>
          </cell>
          <cell r="F2565">
            <v>282.3</v>
          </cell>
          <cell r="G2565">
            <v>260.14999999999998</v>
          </cell>
          <cell r="H2565">
            <v>68.525000000000006</v>
          </cell>
          <cell r="I2565">
            <v>1E-3</v>
          </cell>
          <cell r="J2565">
            <v>0.121</v>
          </cell>
          <cell r="K2565">
            <v>340.55</v>
          </cell>
          <cell r="M2565">
            <v>75.067999999999998</v>
          </cell>
          <cell r="N2565">
            <v>3.5999999999999997E-2</v>
          </cell>
          <cell r="O2565">
            <v>3.5999999999999997E-2</v>
          </cell>
          <cell r="P2565">
            <v>368.61500000000001</v>
          </cell>
          <cell r="R2565">
            <v>108.02500000000001</v>
          </cell>
          <cell r="S2565">
            <v>0.153</v>
          </cell>
          <cell r="T2565">
            <v>0.57999999999999996</v>
          </cell>
          <cell r="U2565">
            <v>159.71</v>
          </cell>
          <cell r="W2565">
            <v>932.84</v>
          </cell>
          <cell r="X2565">
            <v>0</v>
          </cell>
          <cell r="AC2565">
            <v>1.59</v>
          </cell>
          <cell r="AD2565">
            <v>114.96</v>
          </cell>
          <cell r="AF2565">
            <v>400.92</v>
          </cell>
          <cell r="AG2565">
            <v>1.1970000000000001</v>
          </cell>
          <cell r="AH2565">
            <v>1.123</v>
          </cell>
          <cell r="AI2565">
            <v>40.97</v>
          </cell>
          <cell r="AJ2565">
            <v>17.7</v>
          </cell>
          <cell r="AK2565">
            <v>642.86</v>
          </cell>
          <cell r="AL2565">
            <v>0</v>
          </cell>
          <cell r="AM2565">
            <v>1.298</v>
          </cell>
          <cell r="AN2565">
            <v>220.99</v>
          </cell>
          <cell r="AP2565">
            <v>140.84299999999999</v>
          </cell>
          <cell r="AQ2565">
            <v>0</v>
          </cell>
          <cell r="AR2565">
            <v>4.1000000000000002E-2</v>
          </cell>
          <cell r="AS2565">
            <v>198.625</v>
          </cell>
          <cell r="AU2565">
            <v>56.893000000000001</v>
          </cell>
          <cell r="AV2565">
            <v>0</v>
          </cell>
          <cell r="AW2565">
            <v>0.11</v>
          </cell>
          <cell r="AX2565">
            <v>225.91</v>
          </cell>
          <cell r="AZ2565">
            <v>242.57</v>
          </cell>
          <cell r="BA2565">
            <v>0</v>
          </cell>
          <cell r="BB2565">
            <v>0.11600000000000001</v>
          </cell>
          <cell r="BC2565">
            <v>180.74</v>
          </cell>
          <cell r="BE2565">
            <v>230.75</v>
          </cell>
          <cell r="BF2565">
            <v>0.39300000000000002</v>
          </cell>
          <cell r="BG2565">
            <v>4.8140000000000001</v>
          </cell>
          <cell r="BH2565">
            <v>3.0750000000000002</v>
          </cell>
          <cell r="BI2565">
            <v>0</v>
          </cell>
          <cell r="BJ2565">
            <v>0.89300000000000002</v>
          </cell>
          <cell r="BK2565">
            <v>266.93</v>
          </cell>
          <cell r="BM2565">
            <v>154.167</v>
          </cell>
          <cell r="BN2565">
            <v>0.2</v>
          </cell>
          <cell r="BO2565">
            <v>0.12239999999999999</v>
          </cell>
          <cell r="BP2565">
            <v>277.55</v>
          </cell>
          <cell r="BQ2565" t="str">
            <v>-</v>
          </cell>
          <cell r="BR2565">
            <v>341.197</v>
          </cell>
          <cell r="BS2565">
            <v>7.9000000000000001E-2</v>
          </cell>
          <cell r="BT2565">
            <v>0.69099999999999995</v>
          </cell>
          <cell r="BU2565">
            <v>5.5250000000000004</v>
          </cell>
          <cell r="BV2565">
            <v>238.77</v>
          </cell>
          <cell r="BX2565">
            <v>98.95</v>
          </cell>
          <cell r="BY2565">
            <v>0.10100000000000001</v>
          </cell>
          <cell r="BZ2565">
            <v>0</v>
          </cell>
          <cell r="CA2565">
            <v>85.885000000000005</v>
          </cell>
          <cell r="CC2565">
            <v>198.55</v>
          </cell>
          <cell r="CD2565">
            <v>0</v>
          </cell>
          <cell r="CE2565">
            <v>2.0736000000000001E-2</v>
          </cell>
          <cell r="CF2565">
            <v>152.16</v>
          </cell>
          <cell r="CH2565">
            <v>108.19</v>
          </cell>
          <cell r="CI2565">
            <v>0</v>
          </cell>
          <cell r="CJ2565">
            <v>0</v>
          </cell>
          <cell r="CK2565">
            <v>56.32</v>
          </cell>
          <cell r="CM2565">
            <v>352.60599999999999</v>
          </cell>
          <cell r="CN2565">
            <v>0.53</v>
          </cell>
          <cell r="CO2565">
            <v>1.06</v>
          </cell>
          <cell r="CP2565">
            <v>59.63</v>
          </cell>
          <cell r="CR2565">
            <v>159.58000000000001</v>
          </cell>
          <cell r="CS2565">
            <v>0</v>
          </cell>
          <cell r="CT2565">
            <v>0.38300000000000001</v>
          </cell>
          <cell r="CU2565">
            <v>101.4</v>
          </cell>
          <cell r="CW2565">
            <v>181.41</v>
          </cell>
          <cell r="CX2565">
            <v>6.0889999999999998E-3</v>
          </cell>
          <cell r="CY2565">
            <v>0.17280000000000001</v>
          </cell>
          <cell r="CZ2565">
            <v>1.1227309999999999</v>
          </cell>
          <cell r="DA2565">
            <v>1.295531</v>
          </cell>
          <cell r="DB2565">
            <v>44.59</v>
          </cell>
          <cell r="DD2565">
            <v>154.77099999999999</v>
          </cell>
          <cell r="DE2565">
            <v>0.51200000000000001</v>
          </cell>
          <cell r="DF2565">
            <v>0</v>
          </cell>
          <cell r="DG2565">
            <v>52.4</v>
          </cell>
          <cell r="DI2565">
            <v>69.22</v>
          </cell>
          <cell r="DJ2565">
            <v>8.7999999999999995E-2</v>
          </cell>
          <cell r="DK2565">
            <v>0</v>
          </cell>
          <cell r="DL2565">
            <v>45.85</v>
          </cell>
          <cell r="DN2565">
            <v>38.545999999999999</v>
          </cell>
          <cell r="DO2565">
            <v>0.13500000000000001</v>
          </cell>
          <cell r="DP2565">
            <v>0.502</v>
          </cell>
          <cell r="DQ2565">
            <v>34.32</v>
          </cell>
          <cell r="DS2565">
            <v>227</v>
          </cell>
          <cell r="DT2565">
            <v>0</v>
          </cell>
          <cell r="DU2565">
            <v>0.14000000000000001</v>
          </cell>
          <cell r="DV2565">
            <v>27.18</v>
          </cell>
          <cell r="DX2565">
            <v>74.108000000000004</v>
          </cell>
          <cell r="DY2565">
            <v>1.6E-2</v>
          </cell>
          <cell r="EE2565">
            <v>0.22900000000000001</v>
          </cell>
          <cell r="EF2565">
            <v>64.39</v>
          </cell>
          <cell r="EH2565">
            <v>16.66</v>
          </cell>
          <cell r="EI2565">
            <v>0</v>
          </cell>
          <cell r="EM2565">
            <v>7.0000000000000007E-2</v>
          </cell>
          <cell r="EN2565">
            <v>17.850000000000001</v>
          </cell>
          <cell r="EP2565">
            <v>1.248</v>
          </cell>
          <cell r="EQ2565">
            <v>8.0000000000000002E-3</v>
          </cell>
          <cell r="ER2565">
            <v>1.4E-2</v>
          </cell>
          <cell r="ES2565">
            <v>40.86</v>
          </cell>
          <cell r="EU2565">
            <v>5.6440000000000001</v>
          </cell>
          <cell r="EV2565">
            <v>1.9E-2</v>
          </cell>
          <cell r="EX2565">
            <v>3.3000000000000002E-2</v>
          </cell>
          <cell r="EY2565">
            <v>60.37</v>
          </cell>
          <cell r="FA2565">
            <v>6.3319999999999999</v>
          </cell>
          <cell r="FB2565">
            <v>0</v>
          </cell>
          <cell r="FC2565">
            <v>3.3000000000000002E-2</v>
          </cell>
          <cell r="FD2565">
            <v>63.21</v>
          </cell>
          <cell r="FF2565">
            <v>3.1280000000000001</v>
          </cell>
          <cell r="FG2565">
            <v>3.0000000000000001E-3</v>
          </cell>
          <cell r="FH2565">
            <v>1.9E-2</v>
          </cell>
          <cell r="FI2565">
            <v>73.73</v>
          </cell>
          <cell r="FK2565">
            <v>3.5870000000000002</v>
          </cell>
          <cell r="FL2565">
            <v>0</v>
          </cell>
          <cell r="FM2565">
            <v>1.2999999999999999E-2</v>
          </cell>
          <cell r="FN2565">
            <v>45.05</v>
          </cell>
          <cell r="FP2565">
            <v>219.06100000000001</v>
          </cell>
          <cell r="FQ2565">
            <v>5.0000000000000001E-3</v>
          </cell>
          <cell r="FR2565">
            <v>0.86399999999999999</v>
          </cell>
          <cell r="FU2565">
            <v>42.36</v>
          </cell>
          <cell r="FV2565">
            <v>2.4E-2</v>
          </cell>
          <cell r="FW2565">
            <v>2.4E-2</v>
          </cell>
          <cell r="GB2565">
            <v>0</v>
          </cell>
          <cell r="GD2565">
            <v>0.72599999999999998</v>
          </cell>
          <cell r="GE2565">
            <v>0.72599999999999998</v>
          </cell>
          <cell r="GF2565">
            <v>0.13700000000000001</v>
          </cell>
          <cell r="GG2565">
            <v>0.87900000000000011</v>
          </cell>
          <cell r="GH2565">
            <v>0.82700000000000007</v>
          </cell>
          <cell r="GI2565">
            <v>3.0289999999999999</v>
          </cell>
          <cell r="GJ2565">
            <v>0</v>
          </cell>
          <cell r="GK2565">
            <v>6.18</v>
          </cell>
          <cell r="GL2565">
            <v>1.9660000000000002</v>
          </cell>
          <cell r="GM2565">
            <v>6.729000000000001</v>
          </cell>
          <cell r="GN2565">
            <v>0</v>
          </cell>
          <cell r="GO2565">
            <v>11.693999999999999</v>
          </cell>
          <cell r="GP2565">
            <v>0.47099999999999997</v>
          </cell>
          <cell r="GQ2565">
            <v>0.16400000000000001</v>
          </cell>
          <cell r="GR2565">
            <v>0</v>
          </cell>
          <cell r="GS2565">
            <v>0.66</v>
          </cell>
          <cell r="GT2565">
            <v>0.78300000000000003</v>
          </cell>
          <cell r="GU2565">
            <v>0.69600000000000006</v>
          </cell>
          <cell r="GV2565">
            <v>1.171</v>
          </cell>
          <cell r="GW2565">
            <v>3.0960000000000001</v>
          </cell>
          <cell r="GX2565">
            <v>0.503</v>
          </cell>
          <cell r="GY2565">
            <v>0.12239999999999999</v>
          </cell>
          <cell r="GZ2565">
            <v>1.03</v>
          </cell>
          <cell r="HA2565">
            <v>4.1459999999999999</v>
          </cell>
          <cell r="HB2565">
            <v>0.42200000000000004</v>
          </cell>
          <cell r="HC2565">
            <v>0</v>
          </cell>
          <cell r="HD2565">
            <v>0</v>
          </cell>
          <cell r="HE2565">
            <v>0.12441600000000001</v>
          </cell>
          <cell r="HF2565">
            <v>0</v>
          </cell>
          <cell r="HG2565">
            <v>0</v>
          </cell>
          <cell r="HH2565">
            <v>1.0590000000000002</v>
          </cell>
          <cell r="HI2565">
            <v>2.7640000000000002</v>
          </cell>
          <cell r="HJ2565">
            <v>0</v>
          </cell>
          <cell r="HK2565">
            <v>2.298</v>
          </cell>
          <cell r="HL2565">
            <v>4.2672000000000002E-2</v>
          </cell>
          <cell r="HM2565">
            <v>12.215171000000002</v>
          </cell>
          <cell r="HN2565">
            <v>1.2989999999999999</v>
          </cell>
          <cell r="HO2565">
            <v>0</v>
          </cell>
          <cell r="HP2565">
            <v>0.246</v>
          </cell>
          <cell r="HQ2565">
            <v>0</v>
          </cell>
          <cell r="HR2565">
            <v>0.47100000000000003</v>
          </cell>
          <cell r="HS2565">
            <v>3.032</v>
          </cell>
          <cell r="HT2565">
            <v>0</v>
          </cell>
          <cell r="HU2565">
            <v>0.49000000000000005</v>
          </cell>
          <cell r="HV2565">
            <v>1.6E-2</v>
          </cell>
          <cell r="HW2565">
            <v>1.4710000000000001</v>
          </cell>
          <cell r="HX2565">
            <v>0.03</v>
          </cell>
          <cell r="HY2565">
            <v>0.41200000000000003</v>
          </cell>
          <cell r="HZ2565">
            <v>6.2E-2</v>
          </cell>
          <cell r="IA2565">
            <v>8.4000000000000005E-2</v>
          </cell>
          <cell r="IB2565">
            <v>5.6999999999999995E-2</v>
          </cell>
          <cell r="IC2565">
            <v>0.14200000000000002</v>
          </cell>
          <cell r="ID2565">
            <v>2.7000000000000003E-2</v>
          </cell>
          <cell r="IE2565">
            <v>0.18400000000000002</v>
          </cell>
          <cell r="IF2565">
            <v>5.800000000000001E-2</v>
          </cell>
          <cell r="IG2565">
            <v>0.114</v>
          </cell>
          <cell r="IH2565">
            <v>2.5000000000000001E-2</v>
          </cell>
          <cell r="II2565">
            <v>7.8E-2</v>
          </cell>
          <cell r="IJ2565">
            <v>0.28500000000000003</v>
          </cell>
          <cell r="IK2565">
            <v>4.3109999999999999</v>
          </cell>
          <cell r="IL2565">
            <v>0.11599999999999999</v>
          </cell>
          <cell r="IM2565">
            <v>0.13999999999999999</v>
          </cell>
        </row>
        <row r="2566">
          <cell r="A2566">
            <v>44203</v>
          </cell>
          <cell r="B2566">
            <v>7</v>
          </cell>
          <cell r="C2566">
            <v>1</v>
          </cell>
          <cell r="D2566">
            <v>2021</v>
          </cell>
          <cell r="E2566" t="str">
            <v>712021</v>
          </cell>
          <cell r="F2566">
            <v>282.3</v>
          </cell>
          <cell r="G2566">
            <v>260.14999999999998</v>
          </cell>
          <cell r="H2566">
            <v>68.525000000000006</v>
          </cell>
          <cell r="I2566">
            <v>0.121</v>
          </cell>
          <cell r="J2566">
            <v>0.121</v>
          </cell>
          <cell r="K2566">
            <v>340.55</v>
          </cell>
          <cell r="M2566">
            <v>75.067999999999998</v>
          </cell>
          <cell r="N2566">
            <v>3.5999999999999997E-2</v>
          </cell>
          <cell r="O2566">
            <v>3.5999999999999997E-2</v>
          </cell>
          <cell r="P2566">
            <v>368.55</v>
          </cell>
          <cell r="R2566">
            <v>107.55800000000001</v>
          </cell>
          <cell r="S2566">
            <v>0.16400000000000001</v>
          </cell>
          <cell r="T2566">
            <v>0.58899999999999997</v>
          </cell>
          <cell r="U2566">
            <v>159.69</v>
          </cell>
          <cell r="W2566">
            <v>928.96</v>
          </cell>
          <cell r="X2566">
            <v>0</v>
          </cell>
          <cell r="AC2566">
            <v>2.0699999999999998</v>
          </cell>
          <cell r="AD2566">
            <v>114.96</v>
          </cell>
          <cell r="AF2566">
            <v>400.92</v>
          </cell>
          <cell r="AG2566">
            <v>1.1950000000000001</v>
          </cell>
          <cell r="AH2566">
            <v>1.123</v>
          </cell>
          <cell r="AI2566">
            <v>40.950000000000003</v>
          </cell>
          <cell r="AJ2566">
            <v>17.329999999999998</v>
          </cell>
          <cell r="AK2566">
            <v>640.1</v>
          </cell>
          <cell r="AL2566">
            <v>0</v>
          </cell>
          <cell r="AM2566">
            <v>2.1709999999999998</v>
          </cell>
          <cell r="AN2566">
            <v>220.99</v>
          </cell>
          <cell r="AP2566">
            <v>140.84299999999999</v>
          </cell>
          <cell r="AQ2566">
            <v>0.13400000000000001</v>
          </cell>
          <cell r="AR2566">
            <v>4.1000000000000002E-2</v>
          </cell>
          <cell r="AS2566">
            <v>198.61500000000001</v>
          </cell>
          <cell r="AU2566">
            <v>56.691000000000003</v>
          </cell>
          <cell r="AV2566">
            <v>0</v>
          </cell>
          <cell r="AW2566">
            <v>0.11</v>
          </cell>
          <cell r="AX2566">
            <v>225.9</v>
          </cell>
          <cell r="AZ2566">
            <v>242.3</v>
          </cell>
          <cell r="BA2566">
            <v>0</v>
          </cell>
          <cell r="BB2566">
            <v>0.11600000000000001</v>
          </cell>
          <cell r="BC2566">
            <v>180.72</v>
          </cell>
          <cell r="BE2566">
            <v>229.75</v>
          </cell>
          <cell r="BF2566">
            <v>0</v>
          </cell>
          <cell r="BG2566">
            <v>0</v>
          </cell>
          <cell r="BH2566">
            <v>0</v>
          </cell>
          <cell r="BI2566">
            <v>0</v>
          </cell>
          <cell r="BJ2566">
            <v>0.79600000000000004</v>
          </cell>
          <cell r="BK2566">
            <v>266.91000000000003</v>
          </cell>
          <cell r="BM2566">
            <v>153.929</v>
          </cell>
          <cell r="BN2566">
            <v>0.14099999999999999</v>
          </cell>
          <cell r="BO2566">
            <v>0.3024</v>
          </cell>
          <cell r="BP2566">
            <v>277.51</v>
          </cell>
          <cell r="BQ2566" t="str">
            <v>-</v>
          </cell>
          <cell r="BR2566">
            <v>340.392</v>
          </cell>
          <cell r="BS2566">
            <v>0.17199999999999999</v>
          </cell>
          <cell r="BT2566">
            <v>0.69099999999999995</v>
          </cell>
          <cell r="BU2566">
            <v>6.2610000000000001</v>
          </cell>
          <cell r="BV2566">
            <v>238.72</v>
          </cell>
          <cell r="BX2566">
            <v>98.058000000000007</v>
          </cell>
          <cell r="BY2566">
            <v>0</v>
          </cell>
          <cell r="BZ2566">
            <v>0.21199999999999999</v>
          </cell>
          <cell r="CA2566">
            <v>85.881</v>
          </cell>
          <cell r="CC2566">
            <v>198.43</v>
          </cell>
          <cell r="CD2566">
            <v>0</v>
          </cell>
          <cell r="CE2566">
            <v>2.0736000000000001E-2</v>
          </cell>
          <cell r="CF2566">
            <v>152.15</v>
          </cell>
          <cell r="CH2566">
            <v>108.02</v>
          </cell>
          <cell r="CI2566">
            <v>0</v>
          </cell>
          <cell r="CJ2566">
            <v>0</v>
          </cell>
          <cell r="CK2566">
            <v>56.29</v>
          </cell>
          <cell r="CM2566">
            <v>351.66699999999997</v>
          </cell>
          <cell r="CN2566">
            <v>0.495</v>
          </cell>
          <cell r="CO2566">
            <v>1.0629999999999999</v>
          </cell>
          <cell r="CP2566">
            <v>59.6</v>
          </cell>
          <cell r="CR2566">
            <v>159.12</v>
          </cell>
          <cell r="CS2566">
            <v>0</v>
          </cell>
          <cell r="CT2566">
            <v>0.38300000000000001</v>
          </cell>
          <cell r="CU2566">
            <v>101.1</v>
          </cell>
          <cell r="CW2566">
            <v>180.06</v>
          </cell>
          <cell r="CX2566">
            <v>6.0730000000000003E-3</v>
          </cell>
          <cell r="CY2566">
            <v>0.216</v>
          </cell>
          <cell r="CZ2566">
            <v>1.2203679999999999</v>
          </cell>
          <cell r="DA2566">
            <v>1.4363679999999999</v>
          </cell>
          <cell r="DB2566">
            <v>44.56</v>
          </cell>
          <cell r="DD2566">
            <v>154.113</v>
          </cell>
          <cell r="DE2566">
            <v>0.10199999999999999</v>
          </cell>
          <cell r="DF2566">
            <v>0</v>
          </cell>
          <cell r="DG2566">
            <v>52.38</v>
          </cell>
          <cell r="DI2566">
            <v>69.004000000000005</v>
          </cell>
          <cell r="DJ2566">
            <v>6.0000000000000001E-3</v>
          </cell>
          <cell r="DK2566">
            <v>0</v>
          </cell>
          <cell r="DL2566">
            <v>45.79</v>
          </cell>
          <cell r="DN2566">
            <v>37.93</v>
          </cell>
          <cell r="DO2566">
            <v>0</v>
          </cell>
          <cell r="DP2566">
            <v>0.5</v>
          </cell>
          <cell r="DQ2566">
            <v>34.299999999999997</v>
          </cell>
          <cell r="DS2566">
            <v>226.68</v>
          </cell>
          <cell r="DT2566">
            <v>0</v>
          </cell>
          <cell r="DU2566">
            <v>0.17</v>
          </cell>
          <cell r="DV2566">
            <v>27.16</v>
          </cell>
          <cell r="DX2566">
            <v>73.81</v>
          </cell>
          <cell r="DY2566">
            <v>0</v>
          </cell>
          <cell r="EE2566">
            <v>0.27</v>
          </cell>
          <cell r="EF2566">
            <v>64.37</v>
          </cell>
          <cell r="EH2566">
            <v>16.579999999999998</v>
          </cell>
          <cell r="EI2566">
            <v>0</v>
          </cell>
          <cell r="EM2566">
            <v>6.8000000000000005E-2</v>
          </cell>
          <cell r="EN2566">
            <v>17.84</v>
          </cell>
          <cell r="EP2566">
            <v>1.2430000000000001</v>
          </cell>
          <cell r="EQ2566">
            <v>8.9999999999999993E-3</v>
          </cell>
          <cell r="ER2566">
            <v>1.4E-2</v>
          </cell>
          <cell r="ES2566">
            <v>40.85</v>
          </cell>
          <cell r="EU2566">
            <v>5.6289999999999996</v>
          </cell>
          <cell r="EV2566">
            <v>0</v>
          </cell>
          <cell r="EX2566">
            <v>7.0000000000000001E-3</v>
          </cell>
          <cell r="EY2566">
            <v>60.34</v>
          </cell>
          <cell r="FA2566">
            <v>6.2960000000000003</v>
          </cell>
          <cell r="FB2566">
            <v>0</v>
          </cell>
          <cell r="FC2566">
            <v>3.3000000000000002E-2</v>
          </cell>
          <cell r="FD2566">
            <v>63.2</v>
          </cell>
          <cell r="FF2566">
            <v>3.12</v>
          </cell>
          <cell r="FG2566">
            <v>1.0999999999999999E-2</v>
          </cell>
          <cell r="FH2566">
            <v>1.9E-2</v>
          </cell>
          <cell r="FI2566">
            <v>73.72</v>
          </cell>
          <cell r="FK2566">
            <v>3.577</v>
          </cell>
          <cell r="FL2566">
            <v>3.0000000000000001E-3</v>
          </cell>
          <cell r="FM2566">
            <v>1.2999999999999999E-2</v>
          </cell>
          <cell r="FN2566">
            <v>45</v>
          </cell>
          <cell r="FP2566">
            <v>217.87899999999999</v>
          </cell>
          <cell r="FQ2566">
            <v>5.0999999999999997E-2</v>
          </cell>
          <cell r="FR2566">
            <v>1.1399999999999999</v>
          </cell>
          <cell r="FU2566">
            <v>43.36</v>
          </cell>
          <cell r="FV2566">
            <v>2.4E-2</v>
          </cell>
          <cell r="FW2566">
            <v>2.4E-2</v>
          </cell>
          <cell r="GB2566">
            <v>0</v>
          </cell>
          <cell r="GD2566">
            <v>0.84699999999999998</v>
          </cell>
          <cell r="GE2566">
            <v>0.84699999999999998</v>
          </cell>
          <cell r="GF2566">
            <v>0.17300000000000001</v>
          </cell>
          <cell r="GG2566">
            <v>0.91500000000000015</v>
          </cell>
          <cell r="GH2566">
            <v>0.9910000000000001</v>
          </cell>
          <cell r="GI2566">
            <v>3.6179999999999999</v>
          </cell>
          <cell r="GJ2566">
            <v>0</v>
          </cell>
          <cell r="GK2566">
            <v>8.25</v>
          </cell>
          <cell r="GL2566">
            <v>3.1610000000000005</v>
          </cell>
          <cell r="GM2566">
            <v>7.8520000000000012</v>
          </cell>
          <cell r="GN2566">
            <v>0</v>
          </cell>
          <cell r="GO2566">
            <v>13.864999999999998</v>
          </cell>
          <cell r="GP2566">
            <v>0.60499999999999998</v>
          </cell>
          <cell r="GQ2566">
            <v>0.20500000000000002</v>
          </cell>
          <cell r="GR2566">
            <v>0</v>
          </cell>
          <cell r="GS2566">
            <v>0.77</v>
          </cell>
          <cell r="GT2566">
            <v>0.78300000000000003</v>
          </cell>
          <cell r="GU2566">
            <v>0.81200000000000006</v>
          </cell>
          <cell r="GV2566">
            <v>1.171</v>
          </cell>
          <cell r="GW2566">
            <v>3.8920000000000003</v>
          </cell>
          <cell r="GX2566">
            <v>0.64400000000000002</v>
          </cell>
          <cell r="GY2566">
            <v>0.42480000000000001</v>
          </cell>
          <cell r="GZ2566">
            <v>1.202</v>
          </cell>
          <cell r="HA2566">
            <v>4.8369999999999997</v>
          </cell>
          <cell r="HB2566">
            <v>0.42200000000000004</v>
          </cell>
          <cell r="HC2566">
            <v>0.21199999999999999</v>
          </cell>
          <cell r="HD2566">
            <v>0</v>
          </cell>
          <cell r="HE2566">
            <v>0.145152</v>
          </cell>
          <cell r="HF2566">
            <v>0</v>
          </cell>
          <cell r="HG2566">
            <v>0</v>
          </cell>
          <cell r="HH2566">
            <v>1.5540000000000003</v>
          </cell>
          <cell r="HI2566">
            <v>3.827</v>
          </cell>
          <cell r="HJ2566">
            <v>0</v>
          </cell>
          <cell r="HK2566">
            <v>2.681</v>
          </cell>
          <cell r="HL2566">
            <v>4.8606000000000003E-2</v>
          </cell>
          <cell r="HM2566">
            <v>13.651539000000001</v>
          </cell>
          <cell r="HN2566">
            <v>1.401</v>
          </cell>
          <cell r="HO2566">
            <v>0</v>
          </cell>
          <cell r="HP2566">
            <v>0.252</v>
          </cell>
          <cell r="HQ2566">
            <v>0</v>
          </cell>
          <cell r="HR2566">
            <v>0.47100000000000003</v>
          </cell>
          <cell r="HS2566">
            <v>3.532</v>
          </cell>
          <cell r="HT2566">
            <v>0</v>
          </cell>
          <cell r="HU2566">
            <v>0.66</v>
          </cell>
          <cell r="HV2566">
            <v>1.6E-2</v>
          </cell>
          <cell r="HW2566">
            <v>1.7410000000000001</v>
          </cell>
          <cell r="HX2566">
            <v>0.03</v>
          </cell>
          <cell r="HY2566">
            <v>0.48000000000000004</v>
          </cell>
          <cell r="HZ2566">
            <v>7.0999999999999994E-2</v>
          </cell>
          <cell r="IA2566">
            <v>9.8000000000000004E-2</v>
          </cell>
          <cell r="IB2566">
            <v>5.6999999999999995E-2</v>
          </cell>
          <cell r="IC2566">
            <v>0.14900000000000002</v>
          </cell>
          <cell r="ID2566">
            <v>2.7000000000000003E-2</v>
          </cell>
          <cell r="IE2566">
            <v>0.21700000000000003</v>
          </cell>
          <cell r="IF2566">
            <v>6.9000000000000006E-2</v>
          </cell>
          <cell r="IG2566">
            <v>0.13300000000000001</v>
          </cell>
          <cell r="IH2566">
            <v>2.8000000000000001E-2</v>
          </cell>
          <cell r="II2566">
            <v>9.0999999999999998E-2</v>
          </cell>
          <cell r="IJ2566">
            <v>0.33600000000000002</v>
          </cell>
          <cell r="IK2566">
            <v>5.4509999999999996</v>
          </cell>
          <cell r="IL2566">
            <v>0.13999999999999999</v>
          </cell>
          <cell r="IM2566">
            <v>0.16399999999999998</v>
          </cell>
        </row>
        <row r="2567">
          <cell r="A2567">
            <v>44204</v>
          </cell>
          <cell r="B2567">
            <v>8</v>
          </cell>
          <cell r="C2567">
            <v>1</v>
          </cell>
          <cell r="D2567">
            <v>2021</v>
          </cell>
          <cell r="E2567" t="str">
            <v>812021</v>
          </cell>
          <cell r="F2567">
            <v>282.29000000000002</v>
          </cell>
          <cell r="G2567">
            <v>260.14999999999998</v>
          </cell>
          <cell r="H2567">
            <v>68.405000000000001</v>
          </cell>
          <cell r="I2567">
            <v>1E-3</v>
          </cell>
          <cell r="J2567">
            <v>0.121</v>
          </cell>
          <cell r="K2567">
            <v>340.54</v>
          </cell>
          <cell r="M2567">
            <v>74.986000000000004</v>
          </cell>
          <cell r="N2567">
            <v>2.1999999999999999E-2</v>
          </cell>
          <cell r="O2567">
            <v>0.10299999999999999</v>
          </cell>
          <cell r="P2567">
            <v>368.45</v>
          </cell>
          <cell r="R2567">
            <v>106.83799999999999</v>
          </cell>
          <cell r="S2567">
            <v>0.156</v>
          </cell>
          <cell r="T2567">
            <v>0.83399999999999996</v>
          </cell>
          <cell r="U2567">
            <v>159.66999999999999</v>
          </cell>
          <cell r="W2567">
            <v>925.09</v>
          </cell>
          <cell r="X2567">
            <v>0</v>
          </cell>
          <cell r="AC2567">
            <v>2.54</v>
          </cell>
          <cell r="AD2567">
            <v>114.93</v>
          </cell>
          <cell r="AF2567">
            <v>400.11</v>
          </cell>
          <cell r="AG2567">
            <v>0.39900000000000002</v>
          </cell>
          <cell r="AH2567">
            <v>1.123</v>
          </cell>
          <cell r="AI2567">
            <v>40.93</v>
          </cell>
          <cell r="AJ2567">
            <v>17.32</v>
          </cell>
          <cell r="AK2567">
            <v>637.34</v>
          </cell>
          <cell r="AL2567">
            <v>0</v>
          </cell>
          <cell r="AM2567">
            <v>2.1680000000000001</v>
          </cell>
          <cell r="AN2567">
            <v>220.99</v>
          </cell>
          <cell r="AP2567">
            <v>140.84299999999999</v>
          </cell>
          <cell r="AQ2567">
            <v>0.122</v>
          </cell>
          <cell r="AR2567">
            <v>4.1000000000000002E-2</v>
          </cell>
          <cell r="AS2567">
            <v>198.61</v>
          </cell>
          <cell r="AU2567">
            <v>56.59</v>
          </cell>
          <cell r="AV2567">
            <v>0</v>
          </cell>
          <cell r="AW2567">
            <v>0.11</v>
          </cell>
          <cell r="AX2567">
            <v>225.89</v>
          </cell>
          <cell r="AZ2567">
            <v>242.03</v>
          </cell>
          <cell r="BA2567">
            <v>0</v>
          </cell>
          <cell r="BB2567">
            <v>0.11899999999999999</v>
          </cell>
          <cell r="BC2567">
            <v>180.71</v>
          </cell>
          <cell r="BE2567">
            <v>229.25</v>
          </cell>
          <cell r="BF2567">
            <v>0.33400000000000002</v>
          </cell>
          <cell r="BG2567">
            <v>0</v>
          </cell>
          <cell r="BH2567">
            <v>0</v>
          </cell>
          <cell r="BI2567">
            <v>0</v>
          </cell>
          <cell r="BJ2567">
            <v>0.83399999999999996</v>
          </cell>
          <cell r="BK2567">
            <v>266.91000000000003</v>
          </cell>
          <cell r="BM2567">
            <v>153.929</v>
          </cell>
          <cell r="BN2567">
            <v>0.14199999999999999</v>
          </cell>
          <cell r="BO2567">
            <v>6.4799999999999996E-2</v>
          </cell>
          <cell r="BP2567">
            <v>277.48</v>
          </cell>
          <cell r="BQ2567" t="str">
            <v>-</v>
          </cell>
          <cell r="BR2567">
            <v>339.69499999999999</v>
          </cell>
          <cell r="BS2567">
            <v>0.28299999999999997</v>
          </cell>
          <cell r="BT2567">
            <v>0.69099999999999995</v>
          </cell>
          <cell r="BU2567">
            <v>6.7190000000000003</v>
          </cell>
          <cell r="BV2567">
            <v>238.69</v>
          </cell>
          <cell r="BX2567">
            <v>97.522999999999996</v>
          </cell>
          <cell r="BY2567">
            <v>0</v>
          </cell>
          <cell r="BZ2567">
            <v>0.35699999999999998</v>
          </cell>
          <cell r="CA2567">
            <v>85.876999999999995</v>
          </cell>
          <cell r="CC2567">
            <v>198.31</v>
          </cell>
          <cell r="CD2567">
            <v>0</v>
          </cell>
          <cell r="CE2567">
            <v>2.0736000000000001E-2</v>
          </cell>
          <cell r="CF2567">
            <v>152.13999999999999</v>
          </cell>
          <cell r="CH2567">
            <v>107.86</v>
          </cell>
          <cell r="CI2567">
            <v>0</v>
          </cell>
          <cell r="CJ2567">
            <v>0.16</v>
          </cell>
          <cell r="CK2567">
            <v>56.27</v>
          </cell>
          <cell r="CM2567">
            <v>351.04199999999997</v>
          </cell>
          <cell r="CN2567">
            <v>0.53400000000000003</v>
          </cell>
          <cell r="CO2567">
            <v>1.0629999999999999</v>
          </cell>
          <cell r="CP2567">
            <v>59.5</v>
          </cell>
          <cell r="CR2567">
            <v>157.22</v>
          </cell>
          <cell r="CS2567">
            <v>0</v>
          </cell>
          <cell r="CT2567">
            <v>1.833</v>
          </cell>
          <cell r="CU2567">
            <v>100.8</v>
          </cell>
          <cell r="CW2567">
            <v>178.7</v>
          </cell>
          <cell r="CX2567">
            <v>5.934E-3</v>
          </cell>
          <cell r="CY2567">
            <v>0.216</v>
          </cell>
          <cell r="CZ2567">
            <v>1.1156280000000001</v>
          </cell>
          <cell r="DA2567">
            <v>1.331628</v>
          </cell>
          <cell r="DB2567">
            <v>44.55</v>
          </cell>
          <cell r="DD2567">
            <v>153.89400000000001</v>
          </cell>
          <cell r="DE2567">
            <v>0.54500000000000004</v>
          </cell>
          <cell r="DF2567">
            <v>0</v>
          </cell>
          <cell r="DG2567">
            <v>52.36</v>
          </cell>
          <cell r="DI2567">
            <v>68.789000000000001</v>
          </cell>
          <cell r="DJ2567">
            <v>0</v>
          </cell>
          <cell r="DK2567">
            <v>0</v>
          </cell>
          <cell r="DL2567">
            <v>45.75</v>
          </cell>
          <cell r="DN2567">
            <v>37.521999999999998</v>
          </cell>
          <cell r="DO2567">
            <v>0.13700000000000001</v>
          </cell>
          <cell r="DP2567">
            <v>0.499</v>
          </cell>
          <cell r="DQ2567">
            <v>34.28</v>
          </cell>
          <cell r="DS2567">
            <v>226.25</v>
          </cell>
          <cell r="DT2567">
            <v>0</v>
          </cell>
          <cell r="DU2567">
            <v>0.27</v>
          </cell>
          <cell r="DV2567">
            <v>27.14</v>
          </cell>
          <cell r="DX2567">
            <v>73.498000000000005</v>
          </cell>
          <cell r="DY2567">
            <v>0</v>
          </cell>
          <cell r="EE2567">
            <v>0.26700000000000002</v>
          </cell>
          <cell r="EF2567">
            <v>64.349999999999994</v>
          </cell>
          <cell r="EH2567">
            <v>16.5</v>
          </cell>
          <cell r="EI2567">
            <v>0</v>
          </cell>
          <cell r="EM2567">
            <v>6.9000000000000006E-2</v>
          </cell>
          <cell r="EN2567">
            <v>17.829999999999998</v>
          </cell>
          <cell r="EP2567">
            <v>1.2370000000000001</v>
          </cell>
          <cell r="EQ2567">
            <v>8.0000000000000002E-3</v>
          </cell>
          <cell r="ER2567">
            <v>1.4E-2</v>
          </cell>
          <cell r="ES2567">
            <v>40.840000000000003</v>
          </cell>
          <cell r="EU2567">
            <v>5.6150000000000002</v>
          </cell>
          <cell r="EV2567">
            <v>0</v>
          </cell>
          <cell r="EX2567">
            <v>7.0000000000000001E-3</v>
          </cell>
          <cell r="EY2567">
            <v>60.32</v>
          </cell>
          <cell r="FA2567">
            <v>6.2720000000000002</v>
          </cell>
          <cell r="FB2567">
            <v>8.9999999999999993E-3</v>
          </cell>
          <cell r="FC2567">
            <v>3.3000000000000002E-2</v>
          </cell>
          <cell r="FD2567">
            <v>63.19</v>
          </cell>
          <cell r="FF2567">
            <v>3.1120000000000001</v>
          </cell>
          <cell r="FG2567">
            <v>1.0999999999999999E-2</v>
          </cell>
          <cell r="FH2567">
            <v>1.9E-2</v>
          </cell>
          <cell r="FI2567">
            <v>73.709999999999994</v>
          </cell>
          <cell r="FK2567">
            <v>3.5680000000000001</v>
          </cell>
          <cell r="FL2567">
            <v>4.0000000000000001E-3</v>
          </cell>
          <cell r="FM2567">
            <v>1.2999999999999999E-2</v>
          </cell>
          <cell r="FN2567">
            <v>44.945</v>
          </cell>
          <cell r="FP2567">
            <v>216.589</v>
          </cell>
          <cell r="FQ2567">
            <v>1.14E-2</v>
          </cell>
          <cell r="FR2567">
            <v>1.218</v>
          </cell>
          <cell r="FU2567">
            <v>42.28</v>
          </cell>
          <cell r="FV2567">
            <v>0</v>
          </cell>
          <cell r="FW2567">
            <v>2.4E-2</v>
          </cell>
          <cell r="GB2567">
            <v>0</v>
          </cell>
          <cell r="GD2567">
            <v>0.84799999999999998</v>
          </cell>
          <cell r="GE2567">
            <v>0.96799999999999997</v>
          </cell>
          <cell r="GF2567">
            <v>0.19500000000000001</v>
          </cell>
          <cell r="GG2567">
            <v>1.0180000000000002</v>
          </cell>
          <cell r="GH2567">
            <v>1.147</v>
          </cell>
          <cell r="GI2567">
            <v>4.452</v>
          </cell>
          <cell r="GJ2567">
            <v>0</v>
          </cell>
          <cell r="GK2567">
            <v>10.79</v>
          </cell>
          <cell r="GL2567">
            <v>3.5600000000000005</v>
          </cell>
          <cell r="GM2567">
            <v>8.9750000000000014</v>
          </cell>
          <cell r="GN2567">
            <v>0</v>
          </cell>
          <cell r="GO2567">
            <v>16.032999999999998</v>
          </cell>
          <cell r="GP2567">
            <v>0.72699999999999998</v>
          </cell>
          <cell r="GQ2567">
            <v>0.24600000000000002</v>
          </cell>
          <cell r="GR2567">
            <v>0</v>
          </cell>
          <cell r="GS2567">
            <v>0.88</v>
          </cell>
          <cell r="GT2567">
            <v>0.78300000000000003</v>
          </cell>
          <cell r="GU2567">
            <v>0.93100000000000005</v>
          </cell>
          <cell r="GV2567">
            <v>1.5050000000000001</v>
          </cell>
          <cell r="GW2567">
            <v>4.726</v>
          </cell>
          <cell r="GX2567">
            <v>0.78600000000000003</v>
          </cell>
          <cell r="GY2567">
            <v>0.48960000000000004</v>
          </cell>
          <cell r="GZ2567">
            <v>1.4849999999999999</v>
          </cell>
          <cell r="HA2567">
            <v>5.5279999999999996</v>
          </cell>
          <cell r="HB2567">
            <v>0.42200000000000004</v>
          </cell>
          <cell r="HC2567">
            <v>0.56899999999999995</v>
          </cell>
          <cell r="HD2567">
            <v>0</v>
          </cell>
          <cell r="HE2567">
            <v>0.16588800000000001</v>
          </cell>
          <cell r="HF2567">
            <v>0</v>
          </cell>
          <cell r="HG2567">
            <v>0.16</v>
          </cell>
          <cell r="HH2567">
            <v>2.0880000000000001</v>
          </cell>
          <cell r="HI2567">
            <v>4.8899999999999997</v>
          </cell>
          <cell r="HJ2567">
            <v>0</v>
          </cell>
          <cell r="HK2567">
            <v>4.5140000000000002</v>
          </cell>
          <cell r="HL2567">
            <v>5.4259000000000002E-2</v>
          </cell>
          <cell r="HM2567">
            <v>14.983167000000002</v>
          </cell>
          <cell r="HN2567">
            <v>1.9460000000000002</v>
          </cell>
          <cell r="HO2567">
            <v>0</v>
          </cell>
          <cell r="HP2567">
            <v>0.252</v>
          </cell>
          <cell r="HQ2567">
            <v>0</v>
          </cell>
          <cell r="HR2567">
            <v>0.6080000000000001</v>
          </cell>
          <cell r="HS2567">
            <v>4.0309999999999997</v>
          </cell>
          <cell r="HT2567">
            <v>0</v>
          </cell>
          <cell r="HU2567">
            <v>0.93</v>
          </cell>
          <cell r="HV2567">
            <v>1.6E-2</v>
          </cell>
          <cell r="HW2567">
            <v>2.008</v>
          </cell>
          <cell r="HX2567">
            <v>0.03</v>
          </cell>
          <cell r="HY2567">
            <v>0.54900000000000004</v>
          </cell>
          <cell r="HZ2567">
            <v>7.8999999999999987E-2</v>
          </cell>
          <cell r="IA2567">
            <v>0.112</v>
          </cell>
          <cell r="IB2567">
            <v>5.6999999999999995E-2</v>
          </cell>
          <cell r="IC2567">
            <v>0.15600000000000003</v>
          </cell>
          <cell r="ID2567">
            <v>3.6000000000000004E-2</v>
          </cell>
          <cell r="IE2567">
            <v>0.25</v>
          </cell>
          <cell r="IF2567">
            <v>0.08</v>
          </cell>
          <cell r="IG2567">
            <v>0.152</v>
          </cell>
          <cell r="IH2567">
            <v>3.2000000000000001E-2</v>
          </cell>
          <cell r="II2567">
            <v>0.104</v>
          </cell>
          <cell r="IJ2567">
            <v>0.34740000000000004</v>
          </cell>
          <cell r="IK2567">
            <v>6.6689999999999996</v>
          </cell>
          <cell r="IL2567">
            <v>0.13999999999999999</v>
          </cell>
          <cell r="IM2567">
            <v>0.18799999999999997</v>
          </cell>
        </row>
        <row r="2568">
          <cell r="A2568">
            <v>44205</v>
          </cell>
          <cell r="B2568">
            <v>9</v>
          </cell>
          <cell r="C2568">
            <v>1</v>
          </cell>
          <cell r="D2568">
            <v>2021</v>
          </cell>
          <cell r="E2568" t="str">
            <v>912021</v>
          </cell>
          <cell r="F2568">
            <v>282.27499999999998</v>
          </cell>
          <cell r="G2568">
            <v>260.14</v>
          </cell>
          <cell r="H2568">
            <v>68.225999999999999</v>
          </cell>
          <cell r="I2568">
            <v>0.13300000000000001</v>
          </cell>
          <cell r="J2568">
            <v>0.312</v>
          </cell>
          <cell r="K2568">
            <v>340.5</v>
          </cell>
          <cell r="M2568">
            <v>74.66</v>
          </cell>
          <cell r="N2568">
            <v>0</v>
          </cell>
          <cell r="O2568">
            <v>0.20799999999999999</v>
          </cell>
          <cell r="P2568">
            <v>368.39499999999998</v>
          </cell>
          <cell r="R2568">
            <v>106.44199999999999</v>
          </cell>
          <cell r="S2568">
            <v>0.127</v>
          </cell>
          <cell r="T2568">
            <v>0.48099999999999998</v>
          </cell>
          <cell r="U2568">
            <v>159.66</v>
          </cell>
          <cell r="W2568">
            <v>923.16</v>
          </cell>
          <cell r="X2568">
            <v>1.24</v>
          </cell>
          <cell r="AC2568">
            <v>2.54</v>
          </cell>
          <cell r="AD2568">
            <v>114.88</v>
          </cell>
          <cell r="AF2568">
            <v>398.76</v>
          </cell>
          <cell r="AG2568">
            <v>0</v>
          </cell>
          <cell r="AH2568">
            <v>1.123</v>
          </cell>
          <cell r="AI2568">
            <v>40.909999999999997</v>
          </cell>
          <cell r="AJ2568">
            <v>17.329999999999998</v>
          </cell>
          <cell r="AK2568">
            <v>634.58000000000004</v>
          </cell>
          <cell r="AL2568">
            <v>0</v>
          </cell>
          <cell r="AM2568">
            <v>3.47</v>
          </cell>
          <cell r="AN2568">
            <v>220.98</v>
          </cell>
          <cell r="AP2568">
            <v>140.685</v>
          </cell>
          <cell r="AQ2568">
            <v>0</v>
          </cell>
          <cell r="AR2568">
            <v>4.1000000000000002E-2</v>
          </cell>
          <cell r="AS2568">
            <v>198.6</v>
          </cell>
          <cell r="AU2568">
            <v>56.387999999999998</v>
          </cell>
          <cell r="AV2568">
            <v>0</v>
          </cell>
          <cell r="AW2568">
            <v>0.11</v>
          </cell>
          <cell r="AX2568">
            <v>225.88</v>
          </cell>
          <cell r="AZ2568">
            <v>241.79</v>
          </cell>
          <cell r="BA2568">
            <v>0</v>
          </cell>
          <cell r="BB2568">
            <v>0.11899999999999999</v>
          </cell>
          <cell r="BC2568">
            <v>180.7</v>
          </cell>
          <cell r="BE2568">
            <v>228.75</v>
          </cell>
          <cell r="BF2568">
            <v>0</v>
          </cell>
          <cell r="BG2568">
            <v>0</v>
          </cell>
          <cell r="BH2568">
            <v>0</v>
          </cell>
          <cell r="BI2568">
            <v>0</v>
          </cell>
          <cell r="BJ2568">
            <v>0.438</v>
          </cell>
          <cell r="BK2568">
            <v>266.91000000000003</v>
          </cell>
          <cell r="BM2568">
            <v>153.929</v>
          </cell>
          <cell r="BN2568">
            <v>7.4999999999999997E-2</v>
          </cell>
          <cell r="BO2568">
            <v>0</v>
          </cell>
          <cell r="BP2568">
            <v>277.47000000000003</v>
          </cell>
          <cell r="BQ2568" t="str">
            <v>-</v>
          </cell>
          <cell r="BR2568">
            <v>339.17500000000001</v>
          </cell>
          <cell r="BS2568">
            <v>0.316</v>
          </cell>
          <cell r="BT2568">
            <v>0.56200000000000006</v>
          </cell>
          <cell r="BU2568">
            <v>6.5839999999999996</v>
          </cell>
          <cell r="BV2568">
            <v>238.67</v>
          </cell>
          <cell r="BX2568">
            <v>97.165999999999997</v>
          </cell>
          <cell r="BY2568">
            <v>0</v>
          </cell>
          <cell r="BZ2568">
            <v>0.14399999999999999</v>
          </cell>
          <cell r="CA2568">
            <v>85.873000000000005</v>
          </cell>
          <cell r="CC2568">
            <v>198.19</v>
          </cell>
          <cell r="CD2568">
            <v>0</v>
          </cell>
          <cell r="CE2568">
            <v>2.0736000000000001E-2</v>
          </cell>
          <cell r="CF2568">
            <v>152.13</v>
          </cell>
          <cell r="CH2568">
            <v>107.69</v>
          </cell>
          <cell r="CI2568">
            <v>0</v>
          </cell>
          <cell r="CJ2568">
            <v>0.17</v>
          </cell>
          <cell r="CK2568">
            <v>56.24</v>
          </cell>
          <cell r="CM2568">
            <v>350.10599999999999</v>
          </cell>
          <cell r="CN2568">
            <v>0.223</v>
          </cell>
          <cell r="CO2568">
            <v>1.0629999999999999</v>
          </cell>
          <cell r="CP2568">
            <v>59.4</v>
          </cell>
          <cell r="CR2568">
            <v>155.32</v>
          </cell>
          <cell r="CS2568">
            <v>0</v>
          </cell>
          <cell r="CT2568">
            <v>1.833</v>
          </cell>
          <cell r="CU2568">
            <v>100.23</v>
          </cell>
          <cell r="CW2568">
            <v>176.15</v>
          </cell>
          <cell r="CX2568">
            <v>5.653E-3</v>
          </cell>
          <cell r="CY2568">
            <v>0.17280000000000001</v>
          </cell>
          <cell r="CZ2568">
            <v>2.3617680000000001</v>
          </cell>
          <cell r="DA2568">
            <v>2.5345680000000002</v>
          </cell>
          <cell r="DB2568">
            <v>44.49</v>
          </cell>
          <cell r="DD2568">
            <v>152.58000000000001</v>
          </cell>
          <cell r="DE2568">
            <v>0</v>
          </cell>
          <cell r="DF2568">
            <v>0</v>
          </cell>
          <cell r="DG2568">
            <v>52.34</v>
          </cell>
          <cell r="DI2568">
            <v>68.573999999999998</v>
          </cell>
          <cell r="DJ2568">
            <v>0</v>
          </cell>
          <cell r="DK2568">
            <v>0</v>
          </cell>
          <cell r="DL2568">
            <v>45.71</v>
          </cell>
          <cell r="DN2568">
            <v>37.116</v>
          </cell>
          <cell r="DO2568">
            <v>0.13800000000000001</v>
          </cell>
          <cell r="DP2568">
            <v>0.498</v>
          </cell>
          <cell r="DQ2568">
            <v>34.270000000000003</v>
          </cell>
          <cell r="DS2568">
            <v>225.94</v>
          </cell>
          <cell r="DT2568">
            <v>0</v>
          </cell>
          <cell r="DU2568">
            <v>0.16</v>
          </cell>
          <cell r="DV2568">
            <v>27.12</v>
          </cell>
          <cell r="DX2568">
            <v>73.192999999999998</v>
          </cell>
          <cell r="DY2568">
            <v>0</v>
          </cell>
          <cell r="EE2568">
            <v>0.26</v>
          </cell>
          <cell r="EF2568">
            <v>64.33</v>
          </cell>
          <cell r="EH2568">
            <v>16.420000000000002</v>
          </cell>
          <cell r="EI2568">
            <v>0</v>
          </cell>
          <cell r="EM2568">
            <v>6.7000000000000004E-2</v>
          </cell>
          <cell r="EN2568">
            <v>17.809999999999999</v>
          </cell>
          <cell r="EP2568">
            <v>1.226</v>
          </cell>
          <cell r="EQ2568">
            <v>3.0000000000000001E-3</v>
          </cell>
          <cell r="ER2568">
            <v>1.4E-2</v>
          </cell>
          <cell r="ES2568">
            <v>40.83</v>
          </cell>
          <cell r="EU2568">
            <v>5.601</v>
          </cell>
          <cell r="EV2568">
            <v>1.7999999999999999E-2</v>
          </cell>
          <cell r="EX2568">
            <v>3.2000000000000001E-2</v>
          </cell>
          <cell r="EY2568">
            <v>60.3</v>
          </cell>
          <cell r="FA2568">
            <v>6.2480000000000002</v>
          </cell>
          <cell r="FB2568">
            <v>8.9999999999999993E-3</v>
          </cell>
          <cell r="FC2568">
            <v>3.3000000000000002E-2</v>
          </cell>
          <cell r="FD2568">
            <v>63.28</v>
          </cell>
          <cell r="FF2568">
            <v>3.1840000000000002</v>
          </cell>
          <cell r="FG2568">
            <v>9.0999999999999998E-2</v>
          </cell>
          <cell r="FH2568">
            <v>1.9E-2</v>
          </cell>
          <cell r="FI2568">
            <v>73.709999999999994</v>
          </cell>
          <cell r="FK2568">
            <v>3.5680000000000001</v>
          </cell>
          <cell r="FL2568">
            <v>1.2999999999999999E-2</v>
          </cell>
          <cell r="FM2568">
            <v>1.2999999999999999E-2</v>
          </cell>
          <cell r="FN2568">
            <v>44.89</v>
          </cell>
          <cell r="FP2568">
            <v>215.30799999999999</v>
          </cell>
          <cell r="FQ2568">
            <v>2.1000000000000001E-2</v>
          </cell>
          <cell r="FR2568">
            <v>1.21</v>
          </cell>
          <cell r="FU2568">
            <v>42.28</v>
          </cell>
          <cell r="FV2568">
            <v>2.4E-2</v>
          </cell>
          <cell r="FW2568">
            <v>2.4E-2</v>
          </cell>
          <cell r="GB2568">
            <v>0</v>
          </cell>
          <cell r="GD2568">
            <v>0.98099999999999998</v>
          </cell>
          <cell r="GE2568">
            <v>1.28</v>
          </cell>
          <cell r="GF2568">
            <v>0.19500000000000001</v>
          </cell>
          <cell r="GG2568">
            <v>1.2260000000000002</v>
          </cell>
          <cell r="GH2568">
            <v>1.274</v>
          </cell>
          <cell r="GI2568">
            <v>4.9329999999999998</v>
          </cell>
          <cell r="GJ2568">
            <v>1.24</v>
          </cell>
          <cell r="GK2568">
            <v>13.329999999999998</v>
          </cell>
          <cell r="GL2568">
            <v>3.5600000000000005</v>
          </cell>
          <cell r="GM2568">
            <v>10.098000000000001</v>
          </cell>
          <cell r="GN2568">
            <v>0</v>
          </cell>
          <cell r="GO2568">
            <v>19.502999999999997</v>
          </cell>
          <cell r="GP2568">
            <v>0.72699999999999998</v>
          </cell>
          <cell r="GQ2568">
            <v>0.28700000000000003</v>
          </cell>
          <cell r="GR2568">
            <v>0</v>
          </cell>
          <cell r="GS2568">
            <v>0.99</v>
          </cell>
          <cell r="GT2568">
            <v>0.78300000000000003</v>
          </cell>
          <cell r="GU2568">
            <v>1.05</v>
          </cell>
          <cell r="GV2568">
            <v>1.5050000000000001</v>
          </cell>
          <cell r="GW2568">
            <v>5.1639999999999997</v>
          </cell>
          <cell r="GX2568">
            <v>0.86099999999999999</v>
          </cell>
          <cell r="GY2568">
            <v>0.48960000000000004</v>
          </cell>
          <cell r="GZ2568">
            <v>1.8009999999999999</v>
          </cell>
          <cell r="HA2568">
            <v>6.09</v>
          </cell>
          <cell r="HB2568">
            <v>0.42200000000000004</v>
          </cell>
          <cell r="HC2568">
            <v>0.71299999999999997</v>
          </cell>
          <cell r="HD2568">
            <v>0</v>
          </cell>
          <cell r="HE2568">
            <v>0.18662400000000001</v>
          </cell>
          <cell r="HF2568">
            <v>0</v>
          </cell>
          <cell r="HG2568">
            <v>0.33</v>
          </cell>
          <cell r="HH2568">
            <v>2.3109999999999999</v>
          </cell>
          <cell r="HI2568">
            <v>5.9529999999999994</v>
          </cell>
          <cell r="HJ2568">
            <v>0</v>
          </cell>
          <cell r="HK2568">
            <v>6.3470000000000004</v>
          </cell>
          <cell r="HL2568">
            <v>5.9604000000000004E-2</v>
          </cell>
          <cell r="HM2568">
            <v>17.517735000000002</v>
          </cell>
          <cell r="HN2568">
            <v>1.9460000000000002</v>
          </cell>
          <cell r="HO2568">
            <v>0</v>
          </cell>
          <cell r="HP2568">
            <v>0.252</v>
          </cell>
          <cell r="HQ2568">
            <v>0</v>
          </cell>
          <cell r="HR2568">
            <v>0.74600000000000011</v>
          </cell>
          <cell r="HS2568">
            <v>4.5289999999999999</v>
          </cell>
          <cell r="HT2568">
            <v>0</v>
          </cell>
          <cell r="HU2568">
            <v>1.0900000000000001</v>
          </cell>
          <cell r="HV2568">
            <v>1.6E-2</v>
          </cell>
          <cell r="HW2568">
            <v>2.2679999999999998</v>
          </cell>
          <cell r="HX2568">
            <v>0.03</v>
          </cell>
          <cell r="HY2568">
            <v>0.6160000000000001</v>
          </cell>
          <cell r="HZ2568">
            <v>8.199999999999999E-2</v>
          </cell>
          <cell r="IA2568">
            <v>0.126</v>
          </cell>
          <cell r="IB2568">
            <v>7.4999999999999997E-2</v>
          </cell>
          <cell r="IC2568">
            <v>0.18800000000000003</v>
          </cell>
          <cell r="ID2568">
            <v>4.5000000000000005E-2</v>
          </cell>
          <cell r="IE2568">
            <v>0.28300000000000003</v>
          </cell>
          <cell r="IF2568">
            <v>0.17099999999999999</v>
          </cell>
          <cell r="IG2568">
            <v>0.17099999999999999</v>
          </cell>
          <cell r="IH2568">
            <v>4.4999999999999998E-2</v>
          </cell>
          <cell r="II2568">
            <v>0.11699999999999999</v>
          </cell>
          <cell r="IJ2568">
            <v>0.36840000000000006</v>
          </cell>
          <cell r="IK2568">
            <v>7.8789999999999996</v>
          </cell>
          <cell r="IL2568">
            <v>0.16399999999999998</v>
          </cell>
          <cell r="IM2568">
            <v>0.21199999999999997</v>
          </cell>
        </row>
        <row r="2569">
          <cell r="A2569">
            <v>44206</v>
          </cell>
          <cell r="B2569">
            <v>10</v>
          </cell>
          <cell r="C2569">
            <v>1</v>
          </cell>
          <cell r="D2569">
            <v>2021</v>
          </cell>
          <cell r="E2569" t="str">
            <v>1012021</v>
          </cell>
          <cell r="F2569">
            <v>282.26</v>
          </cell>
          <cell r="G2569">
            <v>260.14</v>
          </cell>
          <cell r="H2569">
            <v>67.989999999999995</v>
          </cell>
          <cell r="I2569">
            <v>0.06</v>
          </cell>
          <cell r="J2569">
            <v>0.3</v>
          </cell>
          <cell r="K2569">
            <v>340.48</v>
          </cell>
          <cell r="M2569">
            <v>74.5</v>
          </cell>
          <cell r="N2569">
            <v>0.05</v>
          </cell>
          <cell r="O2569">
            <v>0.22</v>
          </cell>
          <cell r="P2569">
            <v>368.31</v>
          </cell>
          <cell r="R2569">
            <v>105.83</v>
          </cell>
          <cell r="S2569">
            <v>9.9000000000000005E-2</v>
          </cell>
          <cell r="T2569">
            <v>0.66900000000000004</v>
          </cell>
          <cell r="U2569">
            <v>159.63999999999999</v>
          </cell>
          <cell r="W2569">
            <v>919.3</v>
          </cell>
          <cell r="X2569">
            <v>0</v>
          </cell>
          <cell r="AC2569">
            <v>2.54</v>
          </cell>
          <cell r="AD2569">
            <v>114.83</v>
          </cell>
          <cell r="AF2569">
            <v>397.41</v>
          </cell>
          <cell r="AG2569">
            <v>0</v>
          </cell>
          <cell r="AH2569">
            <v>1.1200000000000001</v>
          </cell>
          <cell r="AI2569">
            <v>40.880000000000003</v>
          </cell>
          <cell r="AJ2569">
            <v>18.22</v>
          </cell>
          <cell r="AK2569">
            <v>630.44000000000005</v>
          </cell>
          <cell r="AL2569">
            <v>0</v>
          </cell>
          <cell r="AM2569">
            <v>3.4649999999999999</v>
          </cell>
          <cell r="AN2569">
            <v>220.98</v>
          </cell>
          <cell r="AP2569">
            <v>140.685</v>
          </cell>
          <cell r="AQ2569">
            <v>0.13100000000000001</v>
          </cell>
          <cell r="AR2569">
            <v>0.36899999999999999</v>
          </cell>
          <cell r="AS2569">
            <v>198.59</v>
          </cell>
          <cell r="AU2569">
            <v>56.185000000000002</v>
          </cell>
          <cell r="AV2569">
            <v>0</v>
          </cell>
          <cell r="AW2569">
            <v>0.11</v>
          </cell>
          <cell r="AX2569">
            <v>225.87</v>
          </cell>
          <cell r="AZ2569">
            <v>241.49</v>
          </cell>
          <cell r="BA2569">
            <v>0</v>
          </cell>
          <cell r="BB2569">
            <v>0.11899999999999999</v>
          </cell>
          <cell r="BC2569">
            <v>180.68</v>
          </cell>
          <cell r="BE2569">
            <v>227.75</v>
          </cell>
          <cell r="BF2569">
            <v>0</v>
          </cell>
          <cell r="BG2569">
            <v>0</v>
          </cell>
          <cell r="BH2569">
            <v>0</v>
          </cell>
          <cell r="BI2569">
            <v>0</v>
          </cell>
          <cell r="BJ2569">
            <v>0.4</v>
          </cell>
          <cell r="BK2569">
            <v>266.89999999999998</v>
          </cell>
          <cell r="BM2569">
            <v>153.81</v>
          </cell>
          <cell r="BN2569">
            <v>0</v>
          </cell>
          <cell r="BO2569">
            <v>0</v>
          </cell>
          <cell r="BP2569">
            <v>277.44</v>
          </cell>
          <cell r="BQ2569" t="str">
            <v>-</v>
          </cell>
          <cell r="BR2569">
            <v>338.50200000000001</v>
          </cell>
          <cell r="BS2569">
            <v>0.11799999999999999</v>
          </cell>
          <cell r="BT2569">
            <v>0.51800000000000002</v>
          </cell>
          <cell r="BU2569">
            <v>7.0659999999999998</v>
          </cell>
          <cell r="BV2569">
            <v>238.65</v>
          </cell>
          <cell r="BX2569">
            <v>96.808999999999997</v>
          </cell>
          <cell r="BY2569">
            <v>0</v>
          </cell>
          <cell r="BZ2569">
            <v>0.14399999999999999</v>
          </cell>
          <cell r="CA2569">
            <v>85.869</v>
          </cell>
          <cell r="CC2569">
            <v>198.07</v>
          </cell>
          <cell r="CD2569">
            <v>0</v>
          </cell>
          <cell r="CE2569">
            <v>2.0736000000000001E-2</v>
          </cell>
          <cell r="CF2569">
            <v>152.12</v>
          </cell>
          <cell r="CH2569">
            <v>107.52</v>
          </cell>
          <cell r="CI2569">
            <v>0</v>
          </cell>
          <cell r="CJ2569">
            <v>0.17</v>
          </cell>
          <cell r="CK2569">
            <v>56.2</v>
          </cell>
          <cell r="CM2569">
            <v>348.86099999999999</v>
          </cell>
          <cell r="CN2569">
            <v>0.17199999999999999</v>
          </cell>
          <cell r="CO2569">
            <v>1.3220000000000001</v>
          </cell>
          <cell r="CP2569">
            <v>59.29</v>
          </cell>
          <cell r="CR2569">
            <v>153.41999999999999</v>
          </cell>
          <cell r="CS2569">
            <v>0</v>
          </cell>
          <cell r="CT2569">
            <v>1.833</v>
          </cell>
          <cell r="CU2569">
            <v>99.66</v>
          </cell>
          <cell r="CW2569">
            <v>173.61</v>
          </cell>
          <cell r="CX2569">
            <v>5.3449999999999999E-3</v>
          </cell>
          <cell r="CY2569">
            <v>0.17280000000000001</v>
          </cell>
          <cell r="CZ2569">
            <v>2.344268</v>
          </cell>
          <cell r="DA2569">
            <v>2.5170680000000001</v>
          </cell>
          <cell r="DB2569">
            <v>44.47</v>
          </cell>
          <cell r="DD2569">
            <v>152.14099999999999</v>
          </cell>
          <cell r="DE2569">
            <v>0.313</v>
          </cell>
          <cell r="DF2569">
            <v>0</v>
          </cell>
          <cell r="DG2569">
            <v>52.32</v>
          </cell>
          <cell r="DI2569">
            <v>68.358999999999995</v>
          </cell>
          <cell r="DJ2569">
            <v>1.2E-2</v>
          </cell>
          <cell r="DK2569">
            <v>0</v>
          </cell>
          <cell r="DL2569">
            <v>45.65</v>
          </cell>
          <cell r="DN2569">
            <v>36.511000000000003</v>
          </cell>
          <cell r="DO2569">
            <v>0</v>
          </cell>
          <cell r="DP2569">
            <v>0.496</v>
          </cell>
          <cell r="DQ2569">
            <v>34.26</v>
          </cell>
          <cell r="DS2569">
            <v>225.63</v>
          </cell>
          <cell r="DT2569">
            <v>0</v>
          </cell>
          <cell r="DU2569">
            <v>0.15</v>
          </cell>
          <cell r="DV2569">
            <v>27.1</v>
          </cell>
          <cell r="DX2569">
            <v>72.887</v>
          </cell>
          <cell r="DY2569">
            <v>0</v>
          </cell>
          <cell r="EE2569">
            <v>0.26800000000000002</v>
          </cell>
          <cell r="EF2569">
            <v>64.31</v>
          </cell>
          <cell r="EH2569">
            <v>16.34</v>
          </cell>
          <cell r="EI2569">
            <v>0</v>
          </cell>
          <cell r="EM2569">
            <v>5.0999999999999997E-2</v>
          </cell>
          <cell r="EN2569">
            <v>17.809999999999999</v>
          </cell>
          <cell r="EP2569">
            <v>1.226</v>
          </cell>
          <cell r="EQ2569">
            <v>1.4E-2</v>
          </cell>
          <cell r="ER2569">
            <v>1.4E-2</v>
          </cell>
          <cell r="ES2569">
            <v>40.82</v>
          </cell>
          <cell r="EU2569">
            <v>5.5860000000000003</v>
          </cell>
          <cell r="EV2569">
            <v>1.6E-2</v>
          </cell>
          <cell r="EX2569">
            <v>3.1E-2</v>
          </cell>
          <cell r="EY2569">
            <v>60.27</v>
          </cell>
          <cell r="FA2569">
            <v>6.2119999999999997</v>
          </cell>
          <cell r="FB2569">
            <v>0</v>
          </cell>
          <cell r="FC2569">
            <v>3.3000000000000002E-2</v>
          </cell>
          <cell r="FD2569">
            <v>63.27</v>
          </cell>
          <cell r="FF2569">
            <v>3.1760000000000002</v>
          </cell>
          <cell r="FG2569">
            <v>1.0999999999999999E-2</v>
          </cell>
          <cell r="FH2569">
            <v>1.9E-2</v>
          </cell>
          <cell r="FI2569">
            <v>73.709999999999994</v>
          </cell>
          <cell r="FK2569">
            <v>3.5680000000000001</v>
          </cell>
          <cell r="FL2569">
            <v>1.2999999999999999E-2</v>
          </cell>
          <cell r="FM2569">
            <v>1.2999999999999999E-2</v>
          </cell>
          <cell r="FN2569">
            <v>44.835000000000001</v>
          </cell>
          <cell r="FP2569">
            <v>214.03700000000001</v>
          </cell>
          <cell r="FQ2569">
            <v>2.1000000000000001E-2</v>
          </cell>
          <cell r="FR2569">
            <v>1.21</v>
          </cell>
          <cell r="FU2569">
            <v>42.28</v>
          </cell>
          <cell r="FV2569">
            <v>2.4E-2</v>
          </cell>
          <cell r="FW2569">
            <v>2.4E-2</v>
          </cell>
          <cell r="GB2569">
            <v>0</v>
          </cell>
          <cell r="GD2569">
            <v>1.0409999999999999</v>
          </cell>
          <cell r="GE2569">
            <v>1.58</v>
          </cell>
          <cell r="GF2569">
            <v>0.245</v>
          </cell>
          <cell r="GG2569">
            <v>1.4460000000000002</v>
          </cell>
          <cell r="GH2569">
            <v>1.373</v>
          </cell>
          <cell r="GI2569">
            <v>5.6020000000000003</v>
          </cell>
          <cell r="GJ2569">
            <v>1.24</v>
          </cell>
          <cell r="GK2569">
            <v>15.869999999999997</v>
          </cell>
          <cell r="GL2569">
            <v>3.5600000000000005</v>
          </cell>
          <cell r="GM2569">
            <v>11.218</v>
          </cell>
          <cell r="GN2569">
            <v>0</v>
          </cell>
          <cell r="GO2569">
            <v>22.967999999999996</v>
          </cell>
          <cell r="GP2569">
            <v>0.85799999999999998</v>
          </cell>
          <cell r="GQ2569">
            <v>0.65600000000000003</v>
          </cell>
          <cell r="GR2569">
            <v>0</v>
          </cell>
          <cell r="GS2569">
            <v>1.1000000000000001</v>
          </cell>
          <cell r="GT2569">
            <v>0.78300000000000003</v>
          </cell>
          <cell r="GU2569">
            <v>1.169</v>
          </cell>
          <cell r="GV2569">
            <v>1.5050000000000001</v>
          </cell>
          <cell r="GW2569">
            <v>5.5640000000000001</v>
          </cell>
          <cell r="GX2569">
            <v>0.86099999999999999</v>
          </cell>
          <cell r="GY2569">
            <v>0.48960000000000004</v>
          </cell>
          <cell r="GZ2569">
            <v>1.919</v>
          </cell>
          <cell r="HA2569">
            <v>6.6079999999999997</v>
          </cell>
          <cell r="HB2569">
            <v>0.42200000000000004</v>
          </cell>
          <cell r="HC2569">
            <v>0.85699999999999998</v>
          </cell>
          <cell r="HD2569">
            <v>0</v>
          </cell>
          <cell r="HE2569">
            <v>0.20736000000000002</v>
          </cell>
          <cell r="HF2569">
            <v>0</v>
          </cell>
          <cell r="HG2569">
            <v>0.5</v>
          </cell>
          <cell r="HH2569">
            <v>2.4830000000000001</v>
          </cell>
          <cell r="HI2569">
            <v>7.2749999999999995</v>
          </cell>
          <cell r="HJ2569">
            <v>0</v>
          </cell>
          <cell r="HK2569">
            <v>8.18</v>
          </cell>
          <cell r="HL2569">
            <v>6.4846000000000001E-2</v>
          </cell>
          <cell r="HM2569">
            <v>20.034803000000004</v>
          </cell>
          <cell r="HN2569">
            <v>2.2590000000000003</v>
          </cell>
          <cell r="HO2569">
            <v>0</v>
          </cell>
          <cell r="HP2569">
            <v>0.26400000000000001</v>
          </cell>
          <cell r="HQ2569">
            <v>0</v>
          </cell>
          <cell r="HR2569">
            <v>0.74600000000000011</v>
          </cell>
          <cell r="HS2569">
            <v>5.0250000000000004</v>
          </cell>
          <cell r="HT2569">
            <v>0</v>
          </cell>
          <cell r="HU2569">
            <v>1.24</v>
          </cell>
          <cell r="HV2569">
            <v>1.6E-2</v>
          </cell>
          <cell r="HW2569">
            <v>2.5359999999999996</v>
          </cell>
          <cell r="HX2569">
            <v>0.03</v>
          </cell>
          <cell r="HY2569">
            <v>0.66700000000000015</v>
          </cell>
          <cell r="HZ2569">
            <v>9.5999999999999988E-2</v>
          </cell>
          <cell r="IA2569">
            <v>0.14000000000000001</v>
          </cell>
          <cell r="IB2569">
            <v>9.0999999999999998E-2</v>
          </cell>
          <cell r="IC2569">
            <v>0.21900000000000003</v>
          </cell>
          <cell r="ID2569">
            <v>4.5000000000000005E-2</v>
          </cell>
          <cell r="IE2569">
            <v>0.31600000000000006</v>
          </cell>
          <cell r="IF2569">
            <v>0.182</v>
          </cell>
          <cell r="IG2569">
            <v>0.18999999999999997</v>
          </cell>
          <cell r="IH2569">
            <v>5.7999999999999996E-2</v>
          </cell>
          <cell r="II2569">
            <v>0.13</v>
          </cell>
          <cell r="IJ2569">
            <v>0.38940000000000008</v>
          </cell>
          <cell r="IK2569">
            <v>9.0889999999999986</v>
          </cell>
          <cell r="IL2569">
            <v>0.18799999999999997</v>
          </cell>
          <cell r="IM2569">
            <v>0.23599999999999996</v>
          </cell>
        </row>
        <row r="2570">
          <cell r="A2570">
            <v>44207</v>
          </cell>
          <cell r="B2570">
            <v>11</v>
          </cell>
          <cell r="C2570">
            <v>1</v>
          </cell>
          <cell r="D2570">
            <v>2021</v>
          </cell>
          <cell r="E2570" t="str">
            <v>1112021</v>
          </cell>
          <cell r="F2570">
            <v>282.23099999999999</v>
          </cell>
          <cell r="G2570">
            <v>260.14</v>
          </cell>
          <cell r="H2570">
            <v>67.7</v>
          </cell>
          <cell r="I2570">
            <v>8.9999999999999993E-3</v>
          </cell>
          <cell r="J2570">
            <v>0.29599999999999999</v>
          </cell>
          <cell r="K2570">
            <v>340.46</v>
          </cell>
          <cell r="M2570">
            <v>74.334000000000003</v>
          </cell>
          <cell r="N2570">
            <v>7.2999999999999995E-2</v>
          </cell>
          <cell r="O2570">
            <v>0.23599999999999999</v>
          </cell>
          <cell r="P2570">
            <v>368.23500000000001</v>
          </cell>
          <cell r="R2570">
            <v>105.29</v>
          </cell>
          <cell r="S2570">
            <v>0.16</v>
          </cell>
          <cell r="T2570">
            <v>0.65800000000000003</v>
          </cell>
          <cell r="U2570">
            <v>159.62</v>
          </cell>
          <cell r="W2570">
            <v>915.44</v>
          </cell>
          <cell r="X2570">
            <v>0</v>
          </cell>
          <cell r="AC2570">
            <v>2.54</v>
          </cell>
          <cell r="AD2570">
            <v>114.8</v>
          </cell>
          <cell r="AF2570">
            <v>396.6</v>
          </cell>
          <cell r="AG2570">
            <v>0.38300000000000001</v>
          </cell>
          <cell r="AH2570">
            <v>1.123</v>
          </cell>
          <cell r="AI2570">
            <v>40.85</v>
          </cell>
          <cell r="AJ2570">
            <v>18.22</v>
          </cell>
          <cell r="AK2570">
            <v>626.29999999999995</v>
          </cell>
          <cell r="AL2570">
            <v>0</v>
          </cell>
          <cell r="AM2570">
            <v>1.306</v>
          </cell>
          <cell r="AN2570">
            <v>220.97</v>
          </cell>
          <cell r="AP2570">
            <v>140.52799999999999</v>
          </cell>
          <cell r="AQ2570">
            <v>0</v>
          </cell>
          <cell r="AR2570">
            <v>4.1000000000000002E-2</v>
          </cell>
          <cell r="AS2570">
            <v>198.58</v>
          </cell>
          <cell r="AU2570">
            <v>55.982999999999997</v>
          </cell>
          <cell r="AV2570">
            <v>0</v>
          </cell>
          <cell r="AW2570">
            <v>0.11</v>
          </cell>
          <cell r="AX2570">
            <v>225.86</v>
          </cell>
          <cell r="AZ2570">
            <v>241.22</v>
          </cell>
          <cell r="BA2570">
            <v>0</v>
          </cell>
          <cell r="BB2570">
            <v>0.11899999999999999</v>
          </cell>
          <cell r="BC2570">
            <v>180.67</v>
          </cell>
          <cell r="BE2570">
            <v>227.25</v>
          </cell>
          <cell r="BF2570">
            <v>0.33100000000000002</v>
          </cell>
          <cell r="BG2570">
            <v>0</v>
          </cell>
          <cell r="BH2570">
            <v>0</v>
          </cell>
          <cell r="BI2570">
            <v>0</v>
          </cell>
          <cell r="BJ2570">
            <v>0.83</v>
          </cell>
          <cell r="BK2570">
            <v>266.88</v>
          </cell>
          <cell r="BM2570">
            <v>153.572</v>
          </cell>
          <cell r="BN2570">
            <v>8.4000000000000005E-2</v>
          </cell>
          <cell r="BO2570">
            <v>0.24479999999999999</v>
          </cell>
          <cell r="BP2570">
            <v>277.38</v>
          </cell>
          <cell r="BQ2570" t="str">
            <v>-</v>
          </cell>
          <cell r="BR2570">
            <v>337.66500000000002</v>
          </cell>
          <cell r="BS2570">
            <v>0</v>
          </cell>
          <cell r="BT2570">
            <v>0.51800000000000002</v>
          </cell>
          <cell r="BU2570">
            <v>8.5399999999999991</v>
          </cell>
          <cell r="BV2570">
            <v>238.63</v>
          </cell>
          <cell r="BX2570">
            <v>96.451999999999998</v>
          </cell>
          <cell r="BY2570">
            <v>0</v>
          </cell>
          <cell r="BZ2570">
            <v>0.114</v>
          </cell>
          <cell r="CA2570">
            <v>85.864999999999995</v>
          </cell>
          <cell r="CC2570">
            <v>197.95</v>
          </cell>
          <cell r="CD2570">
            <v>0</v>
          </cell>
          <cell r="CE2570">
            <v>2.0736000000000001E-2</v>
          </cell>
          <cell r="CF2570">
            <v>152.11000000000001</v>
          </cell>
          <cell r="CH2570">
            <v>107.36</v>
          </cell>
          <cell r="CI2570">
            <v>0</v>
          </cell>
          <cell r="CJ2570">
            <v>0.16</v>
          </cell>
          <cell r="CK2570">
            <v>56.15</v>
          </cell>
          <cell r="CM2570">
            <v>347.30900000000003</v>
          </cell>
          <cell r="CN2570">
            <v>0</v>
          </cell>
          <cell r="CO2570">
            <v>1.3220000000000001</v>
          </cell>
          <cell r="CP2570">
            <v>59.19</v>
          </cell>
          <cell r="CR2570">
            <v>151.51</v>
          </cell>
          <cell r="CS2570">
            <v>0</v>
          </cell>
          <cell r="CT2570">
            <v>1.833</v>
          </cell>
          <cell r="CU2570">
            <v>99.09</v>
          </cell>
          <cell r="CW2570">
            <v>171.1</v>
          </cell>
          <cell r="CX2570">
            <v>5.2420000000000001E-3</v>
          </cell>
          <cell r="CY2570">
            <v>0.17280000000000001</v>
          </cell>
          <cell r="CZ2570">
            <v>2.3268680000000002</v>
          </cell>
          <cell r="DA2570">
            <v>2.4996680000000002</v>
          </cell>
          <cell r="DB2570">
            <v>44.4</v>
          </cell>
          <cell r="DD2570">
            <v>150.608</v>
          </cell>
          <cell r="DE2570">
            <v>0</v>
          </cell>
          <cell r="DF2570">
            <v>0</v>
          </cell>
          <cell r="DG2570">
            <v>52.3</v>
          </cell>
          <cell r="DI2570">
            <v>68.144999999999996</v>
          </cell>
          <cell r="DJ2570">
            <v>3.1E-2</v>
          </cell>
          <cell r="DK2570">
            <v>0</v>
          </cell>
          <cell r="DL2570">
            <v>45.61</v>
          </cell>
          <cell r="DN2570">
            <v>36.110999999999997</v>
          </cell>
          <cell r="DO2570">
            <v>0.13900000000000001</v>
          </cell>
          <cell r="DP2570">
            <v>0.495</v>
          </cell>
          <cell r="DQ2570">
            <v>34.25</v>
          </cell>
          <cell r="DS2570">
            <v>225.32</v>
          </cell>
          <cell r="DT2570">
            <v>0</v>
          </cell>
          <cell r="DU2570">
            <v>0.15</v>
          </cell>
          <cell r="DV2570">
            <v>27.08</v>
          </cell>
          <cell r="DX2570">
            <v>72.581000000000003</v>
          </cell>
          <cell r="DY2570">
            <v>0</v>
          </cell>
          <cell r="EE2570">
            <v>0.27500000000000002</v>
          </cell>
          <cell r="EF2570">
            <v>64.290000000000006</v>
          </cell>
          <cell r="EH2570">
            <v>16.260000000000002</v>
          </cell>
          <cell r="EI2570">
            <v>0</v>
          </cell>
          <cell r="EM2570">
            <v>6.2E-2</v>
          </cell>
          <cell r="EN2570">
            <v>17.79</v>
          </cell>
          <cell r="EP2570">
            <v>1.2150000000000001</v>
          </cell>
          <cell r="EQ2570">
            <v>3.0000000000000001E-3</v>
          </cell>
          <cell r="ER2570">
            <v>1.4E-2</v>
          </cell>
          <cell r="ES2570">
            <v>40.81</v>
          </cell>
          <cell r="EU2570">
            <v>5.5720000000000001</v>
          </cell>
          <cell r="EV2570">
            <v>1.7000000000000001E-2</v>
          </cell>
          <cell r="EX2570">
            <v>3.1E-2</v>
          </cell>
          <cell r="EY2570">
            <v>60.26</v>
          </cell>
          <cell r="FA2570">
            <v>6.2</v>
          </cell>
          <cell r="FB2570">
            <v>2.1000000000000001E-2</v>
          </cell>
          <cell r="FC2570">
            <v>3.3000000000000002E-2</v>
          </cell>
          <cell r="FD2570">
            <v>63.17</v>
          </cell>
          <cell r="FF2570">
            <v>3.0960000000000001</v>
          </cell>
          <cell r="FG2570">
            <v>1.9E-2</v>
          </cell>
          <cell r="FH2570">
            <v>1.9E-2</v>
          </cell>
          <cell r="FI2570">
            <v>73.69</v>
          </cell>
          <cell r="FK2570">
            <v>3.55</v>
          </cell>
          <cell r="FL2570">
            <v>0</v>
          </cell>
          <cell r="FM2570">
            <v>1.2999999999999999E-2</v>
          </cell>
          <cell r="FN2570">
            <v>44.78</v>
          </cell>
          <cell r="FP2570">
            <v>212.77500000000001</v>
          </cell>
          <cell r="FQ2570">
            <v>3.9E-2</v>
          </cell>
          <cell r="FR2570">
            <v>1.21</v>
          </cell>
          <cell r="FU2570">
            <v>42.2</v>
          </cell>
          <cell r="FV2570">
            <v>0</v>
          </cell>
          <cell r="FW2570">
            <v>2.4E-2</v>
          </cell>
          <cell r="GB2570">
            <v>0</v>
          </cell>
          <cell r="GD2570">
            <v>1.0499999999999998</v>
          </cell>
          <cell r="GE2570">
            <v>1.8760000000000001</v>
          </cell>
          <cell r="GF2570">
            <v>0.318</v>
          </cell>
          <cell r="GG2570">
            <v>1.6820000000000002</v>
          </cell>
          <cell r="GH2570">
            <v>1.5329999999999999</v>
          </cell>
          <cell r="GI2570">
            <v>6.2600000000000007</v>
          </cell>
          <cell r="GJ2570">
            <v>1.24</v>
          </cell>
          <cell r="GK2570">
            <v>18.409999999999997</v>
          </cell>
          <cell r="GL2570">
            <v>3.9430000000000005</v>
          </cell>
          <cell r="GM2570">
            <v>12.340999999999999</v>
          </cell>
          <cell r="GN2570">
            <v>0</v>
          </cell>
          <cell r="GO2570">
            <v>24.273999999999997</v>
          </cell>
          <cell r="GP2570">
            <v>0.85799999999999998</v>
          </cell>
          <cell r="GQ2570">
            <v>0.69700000000000006</v>
          </cell>
          <cell r="GR2570">
            <v>0</v>
          </cell>
          <cell r="GS2570">
            <v>1.2100000000000002</v>
          </cell>
          <cell r="GT2570">
            <v>0.78300000000000003</v>
          </cell>
          <cell r="GU2570">
            <v>1.288</v>
          </cell>
          <cell r="GV2570">
            <v>1.8360000000000001</v>
          </cell>
          <cell r="GW2570">
            <v>6.3940000000000001</v>
          </cell>
          <cell r="GX2570">
            <v>0.94499999999999995</v>
          </cell>
          <cell r="GY2570">
            <v>0.73440000000000005</v>
          </cell>
          <cell r="GZ2570">
            <v>1.919</v>
          </cell>
          <cell r="HA2570">
            <v>7.1259999999999994</v>
          </cell>
          <cell r="HB2570">
            <v>0.42200000000000004</v>
          </cell>
          <cell r="HC2570">
            <v>0.97099999999999997</v>
          </cell>
          <cell r="HD2570">
            <v>0</v>
          </cell>
          <cell r="HE2570">
            <v>0.22809600000000002</v>
          </cell>
          <cell r="HF2570">
            <v>0</v>
          </cell>
          <cell r="HG2570">
            <v>0.66</v>
          </cell>
          <cell r="HH2570">
            <v>2.4830000000000001</v>
          </cell>
          <cell r="HI2570">
            <v>8.5969999999999995</v>
          </cell>
          <cell r="HJ2570">
            <v>0</v>
          </cell>
          <cell r="HK2570">
            <v>10.013</v>
          </cell>
          <cell r="HL2570">
            <v>6.9769999999999999E-2</v>
          </cell>
          <cell r="HM2570">
            <v>22.534471000000003</v>
          </cell>
          <cell r="HN2570">
            <v>2.2590000000000003</v>
          </cell>
          <cell r="HO2570">
            <v>0</v>
          </cell>
          <cell r="HP2570">
            <v>0.29500000000000004</v>
          </cell>
          <cell r="HQ2570">
            <v>0</v>
          </cell>
          <cell r="HR2570">
            <v>0.88500000000000012</v>
          </cell>
          <cell r="HS2570">
            <v>5.5200000000000005</v>
          </cell>
          <cell r="HT2570">
            <v>0</v>
          </cell>
          <cell r="HU2570">
            <v>1.39</v>
          </cell>
          <cell r="HV2570">
            <v>1.6E-2</v>
          </cell>
          <cell r="HW2570">
            <v>2.8109999999999995</v>
          </cell>
          <cell r="HX2570">
            <v>0.03</v>
          </cell>
          <cell r="HY2570">
            <v>0.72900000000000009</v>
          </cell>
          <cell r="HZ2570">
            <v>9.8999999999999991E-2</v>
          </cell>
          <cell r="IA2570">
            <v>0.15400000000000003</v>
          </cell>
          <cell r="IB2570">
            <v>0.108</v>
          </cell>
          <cell r="IC2570">
            <v>0.25</v>
          </cell>
          <cell r="ID2570">
            <v>6.6000000000000003E-2</v>
          </cell>
          <cell r="IE2570">
            <v>0.34900000000000009</v>
          </cell>
          <cell r="IF2570">
            <v>0.20099999999999998</v>
          </cell>
          <cell r="IG2570">
            <v>0.20899999999999996</v>
          </cell>
          <cell r="IH2570">
            <v>5.7999999999999996E-2</v>
          </cell>
          <cell r="II2570">
            <v>0.14300000000000002</v>
          </cell>
          <cell r="IJ2570">
            <v>0.42840000000000006</v>
          </cell>
          <cell r="IK2570">
            <v>10.298999999999999</v>
          </cell>
          <cell r="IL2570">
            <v>0.18799999999999997</v>
          </cell>
          <cell r="IM2570">
            <v>0.25999999999999995</v>
          </cell>
        </row>
        <row r="2571">
          <cell r="A2571">
            <v>44208</v>
          </cell>
          <cell r="B2571">
            <v>12</v>
          </cell>
          <cell r="C2571">
            <v>1</v>
          </cell>
          <cell r="D2571">
            <v>2021</v>
          </cell>
          <cell r="E2571" t="str">
            <v>1212021</v>
          </cell>
          <cell r="F2571">
            <v>282.22300000000001</v>
          </cell>
          <cell r="G2571">
            <v>260.14999999999998</v>
          </cell>
          <cell r="H2571">
            <v>67.603999999999999</v>
          </cell>
          <cell r="I2571">
            <v>0.2</v>
          </cell>
          <cell r="J2571">
            <v>0.29599999999999999</v>
          </cell>
          <cell r="K2571">
            <v>340.43</v>
          </cell>
          <cell r="M2571">
            <v>74.088999999999999</v>
          </cell>
          <cell r="N2571">
            <v>0</v>
          </cell>
          <cell r="O2571">
            <v>0.216</v>
          </cell>
          <cell r="P2571">
            <v>368.17</v>
          </cell>
          <cell r="R2571">
            <v>104.822</v>
          </cell>
          <cell r="S2571">
            <v>0.114</v>
          </cell>
          <cell r="T2571">
            <v>0.54100000000000004</v>
          </cell>
          <cell r="U2571">
            <v>159.6</v>
          </cell>
          <cell r="W2571">
            <v>911.6</v>
          </cell>
          <cell r="X2571">
            <v>0</v>
          </cell>
          <cell r="AC2571">
            <v>2.68</v>
          </cell>
          <cell r="AD2571">
            <v>114.76</v>
          </cell>
          <cell r="AF2571">
            <v>395.52</v>
          </cell>
          <cell r="AG2571">
            <v>0.114</v>
          </cell>
          <cell r="AH2571">
            <v>1.123</v>
          </cell>
          <cell r="AI2571">
            <v>40.81</v>
          </cell>
          <cell r="AJ2571">
            <v>17.21</v>
          </cell>
          <cell r="AK2571">
            <v>620.78</v>
          </cell>
          <cell r="AL2571">
            <v>0</v>
          </cell>
          <cell r="AM2571">
            <v>3.472</v>
          </cell>
          <cell r="AN2571">
            <v>220.96</v>
          </cell>
          <cell r="AP2571">
            <v>140.37</v>
          </cell>
          <cell r="AQ2571">
            <v>0</v>
          </cell>
          <cell r="AR2571">
            <v>4.1000000000000002E-2</v>
          </cell>
          <cell r="AS2571">
            <v>198.57</v>
          </cell>
          <cell r="AU2571">
            <v>55.780999999999999</v>
          </cell>
          <cell r="AV2571">
            <v>0</v>
          </cell>
          <cell r="AW2571">
            <v>0.11</v>
          </cell>
          <cell r="AX2571">
            <v>225.86</v>
          </cell>
          <cell r="AZ2571">
            <v>241.22</v>
          </cell>
          <cell r="BA2571">
            <v>0.255</v>
          </cell>
          <cell r="BB2571">
            <v>0.11899999999999999</v>
          </cell>
          <cell r="BC2571">
            <v>180.65</v>
          </cell>
          <cell r="BE2571">
            <v>226.25</v>
          </cell>
          <cell r="BF2571">
            <v>0</v>
          </cell>
          <cell r="BG2571">
            <v>0</v>
          </cell>
          <cell r="BH2571">
            <v>0</v>
          </cell>
          <cell r="BI2571">
            <v>0</v>
          </cell>
          <cell r="BJ2571">
            <v>0.84799999999999998</v>
          </cell>
          <cell r="BK2571">
            <v>266.83999999999997</v>
          </cell>
          <cell r="BM2571">
            <v>153.096</v>
          </cell>
          <cell r="BN2571">
            <v>7.0000000000000007E-2</v>
          </cell>
          <cell r="BO2571">
            <v>0.46860000000000002</v>
          </cell>
          <cell r="BP2571">
            <v>277.33999999999997</v>
          </cell>
          <cell r="BQ2571" t="str">
            <v>-</v>
          </cell>
          <cell r="BR2571">
            <v>336.99799999999999</v>
          </cell>
          <cell r="BS2571">
            <v>0.14699999999999999</v>
          </cell>
          <cell r="BT2571">
            <v>0.51800000000000002</v>
          </cell>
          <cell r="BU2571">
            <v>9.141</v>
          </cell>
          <cell r="BV2571">
            <v>238.81</v>
          </cell>
          <cell r="BX2571">
            <v>96.094999999999999</v>
          </cell>
          <cell r="BY2571">
            <v>0</v>
          </cell>
          <cell r="BZ2571">
            <v>0.14399999999999999</v>
          </cell>
          <cell r="CA2571">
            <v>85.861000000000004</v>
          </cell>
          <cell r="CC2571">
            <v>197.83</v>
          </cell>
          <cell r="CD2571">
            <v>0</v>
          </cell>
          <cell r="CE2571">
            <v>2.0736000000000001E-2</v>
          </cell>
          <cell r="CF2571">
            <v>152.1</v>
          </cell>
          <cell r="CH2571">
            <v>107.19</v>
          </cell>
          <cell r="CI2571">
            <v>0</v>
          </cell>
          <cell r="CJ2571">
            <v>0.17</v>
          </cell>
          <cell r="CK2571">
            <v>56.09</v>
          </cell>
          <cell r="CM2571">
            <v>345.45100000000002</v>
          </cell>
          <cell r="CN2571">
            <v>0</v>
          </cell>
          <cell r="CO2571">
            <v>1.3220000000000001</v>
          </cell>
          <cell r="CP2571">
            <v>59.09</v>
          </cell>
          <cell r="CR2571">
            <v>149.61000000000001</v>
          </cell>
          <cell r="CS2571">
            <v>0</v>
          </cell>
          <cell r="CT2571">
            <v>1.833</v>
          </cell>
          <cell r="CU2571">
            <v>98.51</v>
          </cell>
          <cell r="CW2571">
            <v>168.55</v>
          </cell>
          <cell r="CX2571">
            <v>4.9240000000000004E-3</v>
          </cell>
          <cell r="CY2571">
            <v>0.17280000000000001</v>
          </cell>
          <cell r="CZ2571">
            <v>2.3531680000000001</v>
          </cell>
          <cell r="DA2571">
            <v>2.5259680000000002</v>
          </cell>
          <cell r="DB2571">
            <v>44.38</v>
          </cell>
          <cell r="DD2571">
            <v>150.16900000000001</v>
          </cell>
          <cell r="DE2571">
            <v>0.32600000000000001</v>
          </cell>
          <cell r="DF2571">
            <v>0</v>
          </cell>
          <cell r="DG2571">
            <v>52.28</v>
          </cell>
          <cell r="DI2571">
            <v>67.932000000000002</v>
          </cell>
          <cell r="DJ2571">
            <v>1.2999999999999999E-2</v>
          </cell>
          <cell r="DK2571">
            <v>0</v>
          </cell>
          <cell r="DL2571">
            <v>45.57</v>
          </cell>
          <cell r="DN2571">
            <v>35.713000000000001</v>
          </cell>
          <cell r="DO2571">
            <v>0.14099999999999999</v>
          </cell>
          <cell r="DP2571">
            <v>0.495</v>
          </cell>
          <cell r="DQ2571">
            <v>34.24</v>
          </cell>
          <cell r="DS2571">
            <v>224.62</v>
          </cell>
          <cell r="DT2571">
            <v>0</v>
          </cell>
          <cell r="DU2571">
            <v>0.54</v>
          </cell>
          <cell r="DV2571">
            <v>27.06</v>
          </cell>
          <cell r="DX2571">
            <v>72.275000000000006</v>
          </cell>
          <cell r="DY2571">
            <v>0</v>
          </cell>
          <cell r="EE2571">
            <v>0.27600000000000002</v>
          </cell>
          <cell r="EF2571">
            <v>64.28</v>
          </cell>
          <cell r="EH2571">
            <v>16.22</v>
          </cell>
          <cell r="EI2571">
            <v>2.3E-2</v>
          </cell>
          <cell r="EM2571">
            <v>6.3E-2</v>
          </cell>
          <cell r="EN2571">
            <v>17.78</v>
          </cell>
          <cell r="EP2571">
            <v>1.21</v>
          </cell>
          <cell r="EQ2571">
            <v>8.9999999999999993E-3</v>
          </cell>
          <cell r="ER2571">
            <v>1.4E-2</v>
          </cell>
          <cell r="ES2571">
            <v>40.79</v>
          </cell>
          <cell r="EU2571">
            <v>5.5430000000000001</v>
          </cell>
          <cell r="EV2571">
            <v>2E-3</v>
          </cell>
          <cell r="EX2571">
            <v>3.1E-2</v>
          </cell>
          <cell r="EY2571">
            <v>60.25</v>
          </cell>
          <cell r="FA2571">
            <v>6.1879999999999997</v>
          </cell>
          <cell r="FB2571">
            <v>2.1000000000000001E-2</v>
          </cell>
          <cell r="FC2571">
            <v>3.3000000000000002E-2</v>
          </cell>
          <cell r="FD2571">
            <v>63.16</v>
          </cell>
          <cell r="FF2571">
            <v>3.0880000000000001</v>
          </cell>
          <cell r="FG2571">
            <v>1.0999999999999999E-2</v>
          </cell>
          <cell r="FH2571">
            <v>1.9E-2</v>
          </cell>
          <cell r="FI2571">
            <v>73.680000000000007</v>
          </cell>
          <cell r="FK2571">
            <v>3.5409999999999999</v>
          </cell>
          <cell r="FL2571">
            <v>4.0000000000000001E-3</v>
          </cell>
          <cell r="FM2571">
            <v>1.2999999999999999E-2</v>
          </cell>
          <cell r="FN2571">
            <v>44.725000000000001</v>
          </cell>
          <cell r="FP2571">
            <v>211.52199999999999</v>
          </cell>
          <cell r="FQ2571">
            <v>4.8000000000000001E-2</v>
          </cell>
          <cell r="FR2571">
            <v>1.21</v>
          </cell>
          <cell r="FU2571">
            <v>42.2</v>
          </cell>
          <cell r="FV2571">
            <v>2.4E-2</v>
          </cell>
          <cell r="FW2571">
            <v>2.4E-2</v>
          </cell>
          <cell r="GB2571">
            <v>0</v>
          </cell>
          <cell r="GD2571">
            <v>1.2499999999999998</v>
          </cell>
          <cell r="GE2571">
            <v>2.1720000000000002</v>
          </cell>
          <cell r="GF2571">
            <v>0.318</v>
          </cell>
          <cell r="GG2571">
            <v>1.8980000000000001</v>
          </cell>
          <cell r="GH2571">
            <v>1.647</v>
          </cell>
          <cell r="GI2571">
            <v>6.801000000000001</v>
          </cell>
          <cell r="GJ2571">
            <v>1.24</v>
          </cell>
          <cell r="GK2571">
            <v>21.089999999999996</v>
          </cell>
          <cell r="GL2571">
            <v>4.0570000000000004</v>
          </cell>
          <cell r="GM2571">
            <v>13.463999999999999</v>
          </cell>
          <cell r="GN2571">
            <v>0</v>
          </cell>
          <cell r="GO2571">
            <v>27.745999999999999</v>
          </cell>
          <cell r="GP2571">
            <v>0.85799999999999998</v>
          </cell>
          <cell r="GQ2571">
            <v>0.7380000000000001</v>
          </cell>
          <cell r="GR2571">
            <v>0</v>
          </cell>
          <cell r="GS2571">
            <v>1.3200000000000003</v>
          </cell>
          <cell r="GT2571">
            <v>1.038</v>
          </cell>
          <cell r="GU2571">
            <v>1.407</v>
          </cell>
          <cell r="GV2571">
            <v>1.8360000000000001</v>
          </cell>
          <cell r="GW2571">
            <v>7.242</v>
          </cell>
          <cell r="GX2571">
            <v>1.0149999999999999</v>
          </cell>
          <cell r="GY2571">
            <v>1.2030000000000001</v>
          </cell>
          <cell r="GZ2571">
            <v>2.0659999999999998</v>
          </cell>
          <cell r="HA2571">
            <v>7.6439999999999992</v>
          </cell>
          <cell r="HB2571">
            <v>0.42200000000000004</v>
          </cell>
          <cell r="HC2571">
            <v>1.115</v>
          </cell>
          <cell r="HD2571">
            <v>0</v>
          </cell>
          <cell r="HE2571">
            <v>0.24883200000000003</v>
          </cell>
          <cell r="HF2571">
            <v>0</v>
          </cell>
          <cell r="HG2571">
            <v>0.83000000000000007</v>
          </cell>
          <cell r="HH2571">
            <v>2.4830000000000001</v>
          </cell>
          <cell r="HI2571">
            <v>9.9190000000000005</v>
          </cell>
          <cell r="HJ2571">
            <v>0</v>
          </cell>
          <cell r="HK2571">
            <v>11.846</v>
          </cell>
          <cell r="HL2571">
            <v>7.4624999999999997E-2</v>
          </cell>
          <cell r="HM2571">
            <v>25.060439000000002</v>
          </cell>
          <cell r="HN2571">
            <v>2.5850000000000004</v>
          </cell>
          <cell r="HO2571">
            <v>0</v>
          </cell>
          <cell r="HP2571">
            <v>0.30800000000000005</v>
          </cell>
          <cell r="HQ2571">
            <v>0</v>
          </cell>
          <cell r="HR2571">
            <v>1.026</v>
          </cell>
          <cell r="HS2571">
            <v>6.0150000000000006</v>
          </cell>
          <cell r="HT2571">
            <v>0</v>
          </cell>
          <cell r="HU2571">
            <v>1.93</v>
          </cell>
          <cell r="HV2571">
            <v>1.6E-2</v>
          </cell>
          <cell r="HW2571">
            <v>3.0869999999999997</v>
          </cell>
          <cell r="HX2571">
            <v>5.2999999999999999E-2</v>
          </cell>
          <cell r="HY2571">
            <v>0.79200000000000004</v>
          </cell>
          <cell r="HZ2571">
            <v>0.10799999999999998</v>
          </cell>
          <cell r="IA2571">
            <v>0.16800000000000004</v>
          </cell>
          <cell r="IB2571">
            <v>0.11</v>
          </cell>
          <cell r="IC2571">
            <v>0.28100000000000003</v>
          </cell>
          <cell r="ID2571">
            <v>8.7000000000000008E-2</v>
          </cell>
          <cell r="IE2571">
            <v>0.38200000000000012</v>
          </cell>
          <cell r="IF2571">
            <v>0.21199999999999999</v>
          </cell>
          <cell r="IG2571">
            <v>0.22799999999999995</v>
          </cell>
          <cell r="IH2571">
            <v>6.2E-2</v>
          </cell>
          <cell r="II2571">
            <v>0.15600000000000003</v>
          </cell>
          <cell r="IJ2571">
            <v>0.47640000000000005</v>
          </cell>
          <cell r="IK2571">
            <v>11.509</v>
          </cell>
          <cell r="IL2571">
            <v>0.21199999999999997</v>
          </cell>
          <cell r="IM2571">
            <v>0.28399999999999997</v>
          </cell>
        </row>
        <row r="2572">
          <cell r="A2572">
            <v>44209</v>
          </cell>
          <cell r="B2572">
            <v>13</v>
          </cell>
          <cell r="C2572">
            <v>1</v>
          </cell>
          <cell r="D2572">
            <v>2021</v>
          </cell>
          <cell r="E2572" t="str">
            <v>1312021</v>
          </cell>
          <cell r="F2572">
            <v>282.2</v>
          </cell>
          <cell r="G2572">
            <v>260.14999999999998</v>
          </cell>
          <cell r="H2572">
            <v>67.316999999999993</v>
          </cell>
          <cell r="I2572">
            <v>8.0000000000000002E-3</v>
          </cell>
          <cell r="J2572">
            <v>0.29499999999999998</v>
          </cell>
          <cell r="K2572">
            <v>340</v>
          </cell>
          <cell r="M2572">
            <v>73.843999999999994</v>
          </cell>
          <cell r="N2572">
            <v>0</v>
          </cell>
          <cell r="O2572">
            <v>0.215</v>
          </cell>
          <cell r="P2572">
            <v>368.06</v>
          </cell>
          <cell r="R2572">
            <v>104.03</v>
          </cell>
          <cell r="S2572">
            <v>7.3999999999999996E-2</v>
          </cell>
          <cell r="T2572">
            <v>0.82499999999999996</v>
          </cell>
          <cell r="U2572">
            <v>159.58000000000001</v>
          </cell>
          <cell r="W2572">
            <v>907.76</v>
          </cell>
          <cell r="X2572">
            <v>0</v>
          </cell>
          <cell r="AC2572">
            <v>2.68</v>
          </cell>
          <cell r="AD2572">
            <v>114.74</v>
          </cell>
          <cell r="AF2572">
            <v>394.98</v>
          </cell>
          <cell r="AG2572">
            <v>0.66200000000000003</v>
          </cell>
          <cell r="AH2572">
            <v>1.123</v>
          </cell>
          <cell r="AI2572">
            <v>40.770000000000003</v>
          </cell>
          <cell r="AJ2572">
            <v>18.25</v>
          </cell>
          <cell r="AK2572">
            <v>615.26</v>
          </cell>
          <cell r="AL2572">
            <v>0</v>
          </cell>
          <cell r="AM2572">
            <v>3.5150000000000001</v>
          </cell>
          <cell r="AN2572">
            <v>220.95</v>
          </cell>
          <cell r="AP2572">
            <v>140.21299999999999</v>
          </cell>
          <cell r="AQ2572">
            <v>0</v>
          </cell>
          <cell r="AR2572">
            <v>5.0999999999999997E-2</v>
          </cell>
          <cell r="AS2572">
            <v>198.56</v>
          </cell>
          <cell r="AU2572">
            <v>55.579000000000001</v>
          </cell>
          <cell r="AV2572">
            <v>0</v>
          </cell>
          <cell r="AW2572">
            <v>0.11</v>
          </cell>
          <cell r="AX2572">
            <v>225.84</v>
          </cell>
          <cell r="AZ2572">
            <v>240.68</v>
          </cell>
          <cell r="BA2572">
            <v>0</v>
          </cell>
          <cell r="BB2572">
            <v>0.11899999999999999</v>
          </cell>
          <cell r="BC2572">
            <v>180.63</v>
          </cell>
          <cell r="BE2572">
            <v>225.25</v>
          </cell>
          <cell r="BF2572">
            <v>0</v>
          </cell>
          <cell r="BG2572">
            <v>0</v>
          </cell>
          <cell r="BH2572">
            <v>0</v>
          </cell>
          <cell r="BI2572">
            <v>0</v>
          </cell>
          <cell r="BJ2572">
            <v>0.97599999999999998</v>
          </cell>
          <cell r="BK2572">
            <v>266.8</v>
          </cell>
          <cell r="BM2572">
            <v>152.62</v>
          </cell>
          <cell r="BN2572">
            <v>0.11799999999999999</v>
          </cell>
          <cell r="BO2572">
            <v>0.51800000000000002</v>
          </cell>
          <cell r="BP2572">
            <v>277.35000000000002</v>
          </cell>
          <cell r="BQ2572" t="str">
            <v>-</v>
          </cell>
          <cell r="BR2572">
            <v>336.387</v>
          </cell>
          <cell r="BS2572">
            <v>0.20899999999999999</v>
          </cell>
          <cell r="BT2572">
            <v>0.51800000000000002</v>
          </cell>
          <cell r="BU2572">
            <v>8.4179999999999993</v>
          </cell>
          <cell r="BV2572">
            <v>238.59</v>
          </cell>
          <cell r="BX2572">
            <v>95.739000000000004</v>
          </cell>
          <cell r="BY2572">
            <v>0</v>
          </cell>
          <cell r="BZ2572">
            <v>0.14399999999999999</v>
          </cell>
          <cell r="CA2572">
            <v>85.856999999999999</v>
          </cell>
          <cell r="CC2572">
            <v>197.71</v>
          </cell>
          <cell r="CD2572">
            <v>0</v>
          </cell>
          <cell r="CE2572">
            <v>2.0736000000000001E-2</v>
          </cell>
          <cell r="CF2572">
            <v>152.09</v>
          </cell>
          <cell r="CH2572">
            <v>107.02</v>
          </cell>
          <cell r="CI2572">
            <v>0</v>
          </cell>
          <cell r="CJ2572">
            <v>0.17</v>
          </cell>
          <cell r="CK2572">
            <v>56.04</v>
          </cell>
          <cell r="CM2572">
            <v>343.90800000000002</v>
          </cell>
          <cell r="CN2572">
            <v>0</v>
          </cell>
          <cell r="CO2572">
            <v>1.3220000000000001</v>
          </cell>
          <cell r="CP2572">
            <v>59</v>
          </cell>
          <cell r="CR2572">
            <v>147.71</v>
          </cell>
          <cell r="CS2572">
            <v>0</v>
          </cell>
          <cell r="CT2572">
            <v>1.833</v>
          </cell>
          <cell r="CU2572">
            <v>98.22</v>
          </cell>
          <cell r="CW2572">
            <v>167.29</v>
          </cell>
          <cell r="CX2572">
            <v>4.8549999999999999E-3</v>
          </cell>
          <cell r="CY2572">
            <v>0.14688000000000001</v>
          </cell>
          <cell r="CZ2572">
            <v>1.100344</v>
          </cell>
          <cell r="DA2572">
            <v>1.2472240000000001</v>
          </cell>
          <cell r="DB2572">
            <v>44.37</v>
          </cell>
          <cell r="DD2572">
            <v>149.94999999999999</v>
          </cell>
          <cell r="DE2572">
            <v>0.52400000000000002</v>
          </cell>
          <cell r="DF2572">
            <v>0</v>
          </cell>
          <cell r="DG2572">
            <v>52.25</v>
          </cell>
          <cell r="DI2572">
            <v>67.611999999999995</v>
          </cell>
          <cell r="DJ2572">
            <v>0</v>
          </cell>
          <cell r="DK2572">
            <v>0</v>
          </cell>
          <cell r="DL2572">
            <v>45.5</v>
          </cell>
          <cell r="DN2572">
            <v>35.021000000000001</v>
          </cell>
          <cell r="DO2572">
            <v>0</v>
          </cell>
          <cell r="DP2572">
            <v>0.64700000000000002</v>
          </cell>
          <cell r="DQ2572">
            <v>34.22</v>
          </cell>
          <cell r="DS2572">
            <v>223.86</v>
          </cell>
          <cell r="DT2572">
            <v>0</v>
          </cell>
          <cell r="DU2572">
            <v>0.61</v>
          </cell>
          <cell r="DV2572">
            <v>27.04</v>
          </cell>
          <cell r="DX2572">
            <v>71.968999999999994</v>
          </cell>
          <cell r="DY2572">
            <v>0</v>
          </cell>
          <cell r="EE2572">
            <v>0.28399999999999997</v>
          </cell>
          <cell r="EF2572">
            <v>64.260000000000005</v>
          </cell>
          <cell r="EH2572">
            <v>16.14</v>
          </cell>
          <cell r="EI2572">
            <v>0</v>
          </cell>
          <cell r="EM2572">
            <v>5.8000000000000003E-2</v>
          </cell>
          <cell r="EN2572">
            <v>17.760000000000002</v>
          </cell>
          <cell r="EP2572">
            <v>1.1990000000000001</v>
          </cell>
          <cell r="EQ2572">
            <v>3.0000000000000001E-3</v>
          </cell>
          <cell r="ER2572">
            <v>1.4E-2</v>
          </cell>
          <cell r="ES2572">
            <v>40.78</v>
          </cell>
          <cell r="EU2572">
            <v>5.5289999999999999</v>
          </cell>
          <cell r="EV2572">
            <v>1.7999999999999999E-2</v>
          </cell>
          <cell r="EX2572">
            <v>3.2000000000000001E-2</v>
          </cell>
          <cell r="EY2572">
            <v>60.24</v>
          </cell>
          <cell r="FA2572">
            <v>6.1760000000000002</v>
          </cell>
          <cell r="FB2572">
            <v>2.1000000000000001E-2</v>
          </cell>
          <cell r="FC2572">
            <v>3.3000000000000002E-2</v>
          </cell>
          <cell r="FD2572">
            <v>63.14</v>
          </cell>
          <cell r="FF2572">
            <v>3.0720000000000001</v>
          </cell>
          <cell r="FG2572">
            <v>3.0000000000000001E-3</v>
          </cell>
          <cell r="FH2572">
            <v>1.9E-2</v>
          </cell>
          <cell r="FI2572">
            <v>73.66</v>
          </cell>
          <cell r="FK2572">
            <v>3.5230000000000001</v>
          </cell>
          <cell r="FL2572">
            <v>0</v>
          </cell>
          <cell r="FM2572">
            <v>1.2999999999999999E-2</v>
          </cell>
          <cell r="FN2572">
            <v>44.67</v>
          </cell>
          <cell r="FP2572">
            <v>210.27799999999999</v>
          </cell>
          <cell r="FQ2572">
            <v>5.7000000000000002E-2</v>
          </cell>
          <cell r="FR2572">
            <v>1.21</v>
          </cell>
          <cell r="FU2572">
            <v>42.12</v>
          </cell>
          <cell r="FV2572">
            <v>0</v>
          </cell>
          <cell r="FW2572">
            <v>2.4E-2</v>
          </cell>
          <cell r="GB2572">
            <v>0</v>
          </cell>
          <cell r="GD2572">
            <v>1.2579999999999998</v>
          </cell>
          <cell r="GE2572">
            <v>2.4670000000000001</v>
          </cell>
          <cell r="GF2572">
            <v>0.318</v>
          </cell>
          <cell r="GG2572">
            <v>2.113</v>
          </cell>
          <cell r="GH2572">
            <v>1.7210000000000001</v>
          </cell>
          <cell r="GI2572">
            <v>7.6260000000000012</v>
          </cell>
          <cell r="GJ2572">
            <v>1.24</v>
          </cell>
          <cell r="GK2572">
            <v>23.769999999999996</v>
          </cell>
          <cell r="GL2572">
            <v>4.7190000000000003</v>
          </cell>
          <cell r="GM2572">
            <v>14.586999999999998</v>
          </cell>
          <cell r="GN2572">
            <v>0</v>
          </cell>
          <cell r="GO2572">
            <v>31.260999999999999</v>
          </cell>
          <cell r="GP2572">
            <v>0.85799999999999998</v>
          </cell>
          <cell r="GQ2572">
            <v>0.78900000000000015</v>
          </cell>
          <cell r="GR2572">
            <v>0</v>
          </cell>
          <cell r="GS2572">
            <v>1.4300000000000004</v>
          </cell>
          <cell r="GT2572">
            <v>1.038</v>
          </cell>
          <cell r="GU2572">
            <v>1.526</v>
          </cell>
          <cell r="GV2572">
            <v>1.8360000000000001</v>
          </cell>
          <cell r="GW2572">
            <v>8.218</v>
          </cell>
          <cell r="GX2572">
            <v>1.133</v>
          </cell>
          <cell r="GY2572">
            <v>1.7210000000000001</v>
          </cell>
          <cell r="GZ2572">
            <v>2.2749999999999999</v>
          </cell>
          <cell r="HA2572">
            <v>8.161999999999999</v>
          </cell>
          <cell r="HB2572">
            <v>0.42200000000000004</v>
          </cell>
          <cell r="HC2572">
            <v>1.2589999999999999</v>
          </cell>
          <cell r="HD2572">
            <v>0</v>
          </cell>
          <cell r="HE2572">
            <v>0.26956800000000003</v>
          </cell>
          <cell r="HF2572">
            <v>0</v>
          </cell>
          <cell r="HG2572">
            <v>1</v>
          </cell>
          <cell r="HH2572">
            <v>2.4830000000000001</v>
          </cell>
          <cell r="HI2572">
            <v>11.241</v>
          </cell>
          <cell r="HJ2572">
            <v>0</v>
          </cell>
          <cell r="HK2572">
            <v>13.679</v>
          </cell>
          <cell r="HL2572">
            <v>7.9375000000000001E-2</v>
          </cell>
          <cell r="HM2572">
            <v>26.307663000000002</v>
          </cell>
          <cell r="HN2572">
            <v>3.1090000000000004</v>
          </cell>
          <cell r="HO2572">
            <v>0</v>
          </cell>
          <cell r="HP2572">
            <v>0.30800000000000005</v>
          </cell>
          <cell r="HQ2572">
            <v>0</v>
          </cell>
          <cell r="HR2572">
            <v>1.026</v>
          </cell>
          <cell r="HS2572">
            <v>6.6620000000000008</v>
          </cell>
          <cell r="HT2572">
            <v>0</v>
          </cell>
          <cell r="HU2572">
            <v>2.54</v>
          </cell>
          <cell r="HV2572">
            <v>1.6E-2</v>
          </cell>
          <cell r="HW2572">
            <v>3.3709999999999996</v>
          </cell>
          <cell r="HX2572">
            <v>5.2999999999999999E-2</v>
          </cell>
          <cell r="HY2572">
            <v>0.85000000000000009</v>
          </cell>
          <cell r="HZ2572">
            <v>0.11099999999999999</v>
          </cell>
          <cell r="IA2572">
            <v>0.18200000000000005</v>
          </cell>
          <cell r="IB2572">
            <v>0.128</v>
          </cell>
          <cell r="IC2572">
            <v>0.31300000000000006</v>
          </cell>
          <cell r="ID2572">
            <v>0.10800000000000001</v>
          </cell>
          <cell r="IE2572">
            <v>0.41500000000000015</v>
          </cell>
          <cell r="IF2572">
            <v>0.215</v>
          </cell>
          <cell r="IG2572">
            <v>0.24699999999999994</v>
          </cell>
          <cell r="IH2572">
            <v>6.2E-2</v>
          </cell>
          <cell r="II2572">
            <v>0.16900000000000004</v>
          </cell>
          <cell r="IJ2572">
            <v>0.5334000000000001</v>
          </cell>
          <cell r="IK2572">
            <v>12.719000000000001</v>
          </cell>
          <cell r="IL2572">
            <v>0.21199999999999997</v>
          </cell>
          <cell r="IM2572">
            <v>0.308</v>
          </cell>
        </row>
        <row r="2573">
          <cell r="A2573">
            <v>44210</v>
          </cell>
          <cell r="B2573">
            <v>14</v>
          </cell>
          <cell r="C2573">
            <v>1</v>
          </cell>
          <cell r="D2573">
            <v>2021</v>
          </cell>
          <cell r="E2573" t="str">
            <v>1412021</v>
          </cell>
          <cell r="F2573">
            <v>282.19</v>
          </cell>
          <cell r="G2573">
            <v>260.14999999999998</v>
          </cell>
          <cell r="H2573">
            <v>67.209000000000003</v>
          </cell>
          <cell r="I2573">
            <v>0.187</v>
          </cell>
          <cell r="J2573">
            <v>0.29499999999999998</v>
          </cell>
          <cell r="K2573">
            <v>340.37</v>
          </cell>
          <cell r="M2573">
            <v>73.599000000000004</v>
          </cell>
          <cell r="N2573">
            <v>0</v>
          </cell>
          <cell r="O2573">
            <v>0.215</v>
          </cell>
          <cell r="P2573">
            <v>367.95499999999998</v>
          </cell>
          <cell r="R2573">
            <v>103.202</v>
          </cell>
          <cell r="S2573">
            <v>0.106</v>
          </cell>
          <cell r="T2573">
            <v>0.89300000000000002</v>
          </cell>
          <cell r="U2573">
            <v>159.56</v>
          </cell>
          <cell r="W2573">
            <v>903.94</v>
          </cell>
          <cell r="X2573">
            <v>0</v>
          </cell>
          <cell r="AC2573">
            <v>2.67</v>
          </cell>
          <cell r="AD2573">
            <v>114.71</v>
          </cell>
          <cell r="AF2573">
            <v>394.17</v>
          </cell>
          <cell r="AG2573">
            <v>0.39</v>
          </cell>
          <cell r="AH2573">
            <v>1.123</v>
          </cell>
          <cell r="AI2573">
            <v>40.74</v>
          </cell>
          <cell r="AJ2573">
            <v>18.25</v>
          </cell>
          <cell r="AK2573">
            <v>611.12</v>
          </cell>
          <cell r="AL2573">
            <v>0</v>
          </cell>
          <cell r="AM2573">
            <v>3.4620000000000002</v>
          </cell>
          <cell r="AN2573">
            <v>220.94</v>
          </cell>
          <cell r="AP2573">
            <v>140.05500000000001</v>
          </cell>
          <cell r="AQ2573">
            <v>1.0999999999999999E-2</v>
          </cell>
          <cell r="AR2573">
            <v>8.2000000000000003E-2</v>
          </cell>
          <cell r="AS2573">
            <v>198.55</v>
          </cell>
          <cell r="AU2573">
            <v>55.375999999999998</v>
          </cell>
          <cell r="AV2573">
            <v>0</v>
          </cell>
          <cell r="AW2573">
            <v>0.11</v>
          </cell>
          <cell r="AX2573">
            <v>225.82</v>
          </cell>
          <cell r="AZ2573">
            <v>240.14</v>
          </cell>
          <cell r="BA2573">
            <v>0</v>
          </cell>
          <cell r="BB2573">
            <v>0.11899999999999999</v>
          </cell>
          <cell r="BC2573">
            <v>180.62</v>
          </cell>
          <cell r="BE2573">
            <v>224.75</v>
          </cell>
          <cell r="BF2573">
            <v>0.46700000000000003</v>
          </cell>
          <cell r="BG2573">
            <v>0</v>
          </cell>
          <cell r="BH2573">
            <v>4.7549999999999999</v>
          </cell>
          <cell r="BI2573">
            <v>4.2850000000000001</v>
          </cell>
          <cell r="BJ2573">
            <v>0.96699999999999997</v>
          </cell>
          <cell r="BK2573">
            <v>266.76</v>
          </cell>
          <cell r="BM2573">
            <v>152.14400000000001</v>
          </cell>
          <cell r="BN2573">
            <v>0.11899999999999999</v>
          </cell>
          <cell r="BO2573">
            <v>0.51839999999999997</v>
          </cell>
          <cell r="BP2573">
            <v>277.33999999999997</v>
          </cell>
          <cell r="BQ2573" t="str">
            <v>-</v>
          </cell>
          <cell r="BR2573">
            <v>335.16500000000002</v>
          </cell>
          <cell r="BS2573">
            <v>0</v>
          </cell>
          <cell r="BT2573">
            <v>8.6400000000000005E-2</v>
          </cell>
          <cell r="BU2573">
            <v>7.5810000000000004</v>
          </cell>
          <cell r="BV2573">
            <v>238.58</v>
          </cell>
          <cell r="BX2573">
            <v>95.56</v>
          </cell>
          <cell r="BY2573">
            <v>2.8000000000000001E-2</v>
          </cell>
          <cell r="BZ2573">
            <v>0.14399999999999999</v>
          </cell>
          <cell r="CA2573">
            <v>85.852999999999994</v>
          </cell>
          <cell r="CC2573">
            <v>197.59</v>
          </cell>
          <cell r="CD2573">
            <v>0</v>
          </cell>
          <cell r="CE2573">
            <v>2.0736000000000001E-2</v>
          </cell>
          <cell r="CF2573">
            <v>152.08000000000001</v>
          </cell>
          <cell r="CH2573">
            <v>106.86</v>
          </cell>
          <cell r="CI2573">
            <v>0</v>
          </cell>
          <cell r="CJ2573">
            <v>0.16</v>
          </cell>
          <cell r="CK2573">
            <v>55.99</v>
          </cell>
          <cell r="CM2573">
            <v>342.37099999999998</v>
          </cell>
          <cell r="CN2573">
            <v>0</v>
          </cell>
          <cell r="CO2573">
            <v>1.3220000000000001</v>
          </cell>
          <cell r="CP2573">
            <v>58.9</v>
          </cell>
          <cell r="CR2573">
            <v>145.80000000000001</v>
          </cell>
          <cell r="CS2573">
            <v>0</v>
          </cell>
          <cell r="CT2573">
            <v>1.833</v>
          </cell>
          <cell r="CU2573">
            <v>97.93</v>
          </cell>
          <cell r="CW2573">
            <v>166.03</v>
          </cell>
          <cell r="CX2573">
            <v>4.7499999999999999E-3</v>
          </cell>
          <cell r="CY2573">
            <v>0.14688000000000001</v>
          </cell>
          <cell r="CZ2573">
            <v>1.055571</v>
          </cell>
          <cell r="DA2573">
            <v>1.2024509999999999</v>
          </cell>
          <cell r="DB2573">
            <v>44.33</v>
          </cell>
          <cell r="DD2573">
            <v>149.07400000000001</v>
          </cell>
          <cell r="DE2573">
            <v>0</v>
          </cell>
          <cell r="DF2573">
            <v>0</v>
          </cell>
          <cell r="DG2573">
            <v>52.23</v>
          </cell>
          <cell r="DI2573">
            <v>67.399000000000001</v>
          </cell>
          <cell r="DJ2573">
            <v>2.8000000000000001E-2</v>
          </cell>
          <cell r="DK2573">
            <v>0</v>
          </cell>
          <cell r="DL2573">
            <v>45.45</v>
          </cell>
          <cell r="DN2573">
            <v>34.530999999999999</v>
          </cell>
          <cell r="DO2573">
            <v>0.19800000000000001</v>
          </cell>
          <cell r="DP2573">
            <v>0.64400000000000002</v>
          </cell>
          <cell r="DQ2573">
            <v>34.200000000000003</v>
          </cell>
          <cell r="DS2573">
            <v>223.1</v>
          </cell>
          <cell r="DT2573">
            <v>0</v>
          </cell>
          <cell r="DU2573">
            <v>0.61</v>
          </cell>
          <cell r="DV2573">
            <v>27.02</v>
          </cell>
          <cell r="DX2573">
            <v>71.662999999999997</v>
          </cell>
          <cell r="DY2573">
            <v>0</v>
          </cell>
          <cell r="EE2573">
            <v>0.28899999999999998</v>
          </cell>
          <cell r="EF2573">
            <v>64.239999999999995</v>
          </cell>
          <cell r="EH2573">
            <v>16.059999999999999</v>
          </cell>
          <cell r="EI2573">
            <v>0</v>
          </cell>
          <cell r="EM2573">
            <v>6.3E-2</v>
          </cell>
          <cell r="EN2573">
            <v>17.739999999999998</v>
          </cell>
          <cell r="EP2573">
            <v>1.1879999999999999</v>
          </cell>
          <cell r="EQ2573">
            <v>3.0000000000000001E-3</v>
          </cell>
          <cell r="ER2573">
            <v>1.4E-2</v>
          </cell>
          <cell r="ES2573">
            <v>40.76</v>
          </cell>
          <cell r="EU2573">
            <v>5.5</v>
          </cell>
          <cell r="EV2573">
            <v>0</v>
          </cell>
          <cell r="EX2573">
            <v>2.8000000000000001E-2</v>
          </cell>
          <cell r="EY2573">
            <v>60.24</v>
          </cell>
          <cell r="FA2573">
            <v>6.1760000000000002</v>
          </cell>
          <cell r="FB2573">
            <v>3.3000000000000002E-2</v>
          </cell>
          <cell r="FC2573">
            <v>3.3000000000000002E-2</v>
          </cell>
          <cell r="FD2573">
            <v>63.12</v>
          </cell>
          <cell r="FF2573">
            <v>3.056</v>
          </cell>
          <cell r="FG2573">
            <v>3.0000000000000001E-3</v>
          </cell>
          <cell r="FH2573">
            <v>1.9E-2</v>
          </cell>
          <cell r="FI2573">
            <v>73.66</v>
          </cell>
          <cell r="FK2573">
            <v>3.5230000000000001</v>
          </cell>
          <cell r="FL2573">
            <v>1.2999999999999999E-2</v>
          </cell>
          <cell r="FM2573">
            <v>1.2999999999999999E-2</v>
          </cell>
          <cell r="FN2573">
            <v>44.615000000000002</v>
          </cell>
          <cell r="FP2573">
            <v>209.03800000000001</v>
          </cell>
          <cell r="FQ2573">
            <v>5.2999999999999999E-2</v>
          </cell>
          <cell r="FR2573">
            <v>1.2010000000000001</v>
          </cell>
          <cell r="FU2573">
            <v>42.04</v>
          </cell>
          <cell r="FV2573">
            <v>0</v>
          </cell>
          <cell r="FW2573">
            <v>7.2999999999999995E-2</v>
          </cell>
          <cell r="GB2573">
            <v>0</v>
          </cell>
          <cell r="GD2573">
            <v>1.4449999999999998</v>
          </cell>
          <cell r="GE2573">
            <v>2.762</v>
          </cell>
          <cell r="GF2573">
            <v>0.318</v>
          </cell>
          <cell r="GG2573">
            <v>2.3279999999999998</v>
          </cell>
          <cell r="GH2573">
            <v>1.8270000000000002</v>
          </cell>
          <cell r="GI2573">
            <v>8.5190000000000019</v>
          </cell>
          <cell r="GJ2573">
            <v>1.24</v>
          </cell>
          <cell r="GK2573">
            <v>26.439999999999998</v>
          </cell>
          <cell r="GL2573">
            <v>5.109</v>
          </cell>
          <cell r="GM2573">
            <v>15.709999999999997</v>
          </cell>
          <cell r="GN2573">
            <v>0</v>
          </cell>
          <cell r="GO2573">
            <v>34.722999999999999</v>
          </cell>
          <cell r="GP2573">
            <v>0.86899999999999999</v>
          </cell>
          <cell r="GQ2573">
            <v>0.87100000000000011</v>
          </cell>
          <cell r="GR2573">
            <v>0</v>
          </cell>
          <cell r="GS2573">
            <v>1.5400000000000005</v>
          </cell>
          <cell r="GT2573">
            <v>1.038</v>
          </cell>
          <cell r="GU2573">
            <v>1.645</v>
          </cell>
          <cell r="GV2573">
            <v>2.3029999999999999</v>
          </cell>
          <cell r="GW2573">
            <v>9.1850000000000005</v>
          </cell>
          <cell r="GX2573">
            <v>1.252</v>
          </cell>
          <cell r="GY2573">
            <v>2.2393999999999998</v>
          </cell>
          <cell r="GZ2573">
            <v>2.2749999999999999</v>
          </cell>
          <cell r="HA2573">
            <v>8.2483999999999984</v>
          </cell>
          <cell r="HB2573">
            <v>0.45000000000000007</v>
          </cell>
          <cell r="HC2573">
            <v>1.4029999999999998</v>
          </cell>
          <cell r="HD2573">
            <v>0</v>
          </cell>
          <cell r="HE2573">
            <v>0.29030400000000001</v>
          </cell>
          <cell r="HF2573">
            <v>0</v>
          </cell>
          <cell r="HG2573">
            <v>1.1599999999999999</v>
          </cell>
          <cell r="HH2573">
            <v>2.4830000000000001</v>
          </cell>
          <cell r="HI2573">
            <v>12.562999999999999</v>
          </cell>
          <cell r="HJ2573">
            <v>0</v>
          </cell>
          <cell r="HK2573">
            <v>15.512</v>
          </cell>
          <cell r="HL2573">
            <v>8.4024000000000001E-2</v>
          </cell>
          <cell r="HM2573">
            <v>27.510114000000002</v>
          </cell>
          <cell r="HN2573">
            <v>3.1090000000000004</v>
          </cell>
          <cell r="HO2573">
            <v>0</v>
          </cell>
          <cell r="HP2573">
            <v>0.33600000000000008</v>
          </cell>
          <cell r="HQ2573">
            <v>0</v>
          </cell>
          <cell r="HR2573">
            <v>1.224</v>
          </cell>
          <cell r="HS2573">
            <v>7.3060000000000009</v>
          </cell>
          <cell r="HT2573">
            <v>0</v>
          </cell>
          <cell r="HU2573">
            <v>3.15</v>
          </cell>
          <cell r="HV2573">
            <v>1.6E-2</v>
          </cell>
          <cell r="HW2573">
            <v>3.6599999999999997</v>
          </cell>
          <cell r="HX2573">
            <v>5.2999999999999999E-2</v>
          </cell>
          <cell r="HY2573">
            <v>0.91300000000000003</v>
          </cell>
          <cell r="HZ2573">
            <v>0.11399999999999999</v>
          </cell>
          <cell r="IA2573">
            <v>0.19600000000000006</v>
          </cell>
          <cell r="IB2573">
            <v>0.128</v>
          </cell>
          <cell r="IC2573">
            <v>0.34100000000000008</v>
          </cell>
          <cell r="ID2573">
            <v>0.14100000000000001</v>
          </cell>
          <cell r="IE2573">
            <v>0.44800000000000018</v>
          </cell>
          <cell r="IF2573">
            <v>0.218</v>
          </cell>
          <cell r="IG2573">
            <v>0.26599999999999996</v>
          </cell>
          <cell r="IH2573">
            <v>7.4999999999999997E-2</v>
          </cell>
          <cell r="II2573">
            <v>0.18200000000000005</v>
          </cell>
          <cell r="IJ2573">
            <v>0.58640000000000014</v>
          </cell>
          <cell r="IK2573">
            <v>13.920000000000002</v>
          </cell>
          <cell r="IL2573">
            <v>0.21199999999999997</v>
          </cell>
          <cell r="IM2573">
            <v>0.38100000000000001</v>
          </cell>
        </row>
        <row r="2574">
          <cell r="A2574">
            <v>44211</v>
          </cell>
          <cell r="B2574">
            <v>15</v>
          </cell>
          <cell r="C2574">
            <v>1</v>
          </cell>
          <cell r="D2574">
            <v>2021</v>
          </cell>
          <cell r="E2574" t="str">
            <v>1512021</v>
          </cell>
          <cell r="F2574">
            <v>282.18</v>
          </cell>
          <cell r="G2574">
            <v>260.14999999999998</v>
          </cell>
          <cell r="H2574">
            <v>67.09</v>
          </cell>
          <cell r="I2574">
            <v>7.4999999999999997E-2</v>
          </cell>
          <cell r="J2574">
            <v>0.19400000000000001</v>
          </cell>
          <cell r="K2574">
            <v>340.34</v>
          </cell>
          <cell r="M2574">
            <v>73.353999999999999</v>
          </cell>
          <cell r="N2574">
            <v>0</v>
          </cell>
          <cell r="O2574">
            <v>0.2</v>
          </cell>
          <cell r="P2574">
            <v>367.85500000000002</v>
          </cell>
          <cell r="R2574">
            <v>102.554</v>
          </cell>
          <cell r="S2574">
            <v>0.27500000000000002</v>
          </cell>
          <cell r="T2574">
            <v>0.88200000000000001</v>
          </cell>
          <cell r="U2574">
            <v>159.54</v>
          </cell>
          <cell r="W2574">
            <v>900.12</v>
          </cell>
          <cell r="X2574">
            <v>0</v>
          </cell>
          <cell r="AC2574">
            <v>2.77</v>
          </cell>
          <cell r="AD2574">
            <v>114.66</v>
          </cell>
          <cell r="AF2574">
            <v>392.8</v>
          </cell>
          <cell r="AG2574">
            <v>0</v>
          </cell>
          <cell r="AH2574">
            <v>1.123</v>
          </cell>
          <cell r="AI2574">
            <v>40.71</v>
          </cell>
          <cell r="AJ2574">
            <v>18.239999999999998</v>
          </cell>
          <cell r="AK2574">
            <v>606.98</v>
          </cell>
          <cell r="AL2574">
            <v>0</v>
          </cell>
          <cell r="AM2574">
            <v>3.4630000000000001</v>
          </cell>
          <cell r="AN2574">
            <v>220.92</v>
          </cell>
          <cell r="AP2574">
            <v>139.74</v>
          </cell>
          <cell r="AQ2574">
            <v>0.03</v>
          </cell>
          <cell r="AR2574">
            <v>0.26300000000000001</v>
          </cell>
          <cell r="AS2574">
            <v>198.45</v>
          </cell>
          <cell r="AU2574">
            <v>55.173999999999999</v>
          </cell>
          <cell r="AV2574">
            <v>0</v>
          </cell>
          <cell r="AW2574">
            <v>0.11</v>
          </cell>
          <cell r="AX2574">
            <v>225.8</v>
          </cell>
          <cell r="AZ2574">
            <v>239.6</v>
          </cell>
          <cell r="BA2574">
            <v>0</v>
          </cell>
          <cell r="BB2574">
            <v>0.11899999999999999</v>
          </cell>
          <cell r="BC2574">
            <v>180.6</v>
          </cell>
          <cell r="BE2574">
            <v>223.75</v>
          </cell>
          <cell r="BF2574">
            <v>0</v>
          </cell>
          <cell r="BG2574">
            <v>0</v>
          </cell>
          <cell r="BH2574">
            <v>4.7450000000000001</v>
          </cell>
          <cell r="BI2574">
            <v>4.5819999999999999</v>
          </cell>
          <cell r="BJ2574">
            <v>0.94799999999999995</v>
          </cell>
          <cell r="BK2574">
            <v>266.72000000000003</v>
          </cell>
          <cell r="BM2574">
            <v>151.66800000000001</v>
          </cell>
          <cell r="BN2574">
            <v>0.11899999999999999</v>
          </cell>
          <cell r="BO2574">
            <v>0.51839999999999997</v>
          </cell>
          <cell r="BP2574">
            <v>277.33999999999997</v>
          </cell>
          <cell r="BQ2574" t="str">
            <v>-</v>
          </cell>
          <cell r="BR2574">
            <v>334.10700000000003</v>
          </cell>
          <cell r="BS2574">
            <v>0.10100000000000001</v>
          </cell>
          <cell r="BT2574">
            <v>0.86399999999999999</v>
          </cell>
          <cell r="BU2574">
            <v>6.5519999999999996</v>
          </cell>
          <cell r="BV2574">
            <v>238.57</v>
          </cell>
          <cell r="BX2574">
            <v>95.382000000000005</v>
          </cell>
          <cell r="BY2574">
            <v>0.04</v>
          </cell>
          <cell r="BZ2574">
            <v>0.14399999999999999</v>
          </cell>
          <cell r="CA2574">
            <v>85.849000000000004</v>
          </cell>
          <cell r="CC2574">
            <v>197.47</v>
          </cell>
          <cell r="CD2574">
            <v>0</v>
          </cell>
          <cell r="CE2574">
            <v>2.0736000000000001E-2</v>
          </cell>
          <cell r="CF2574">
            <v>152.07</v>
          </cell>
          <cell r="CH2574">
            <v>106.69</v>
          </cell>
          <cell r="CI2574">
            <v>0</v>
          </cell>
          <cell r="CJ2574">
            <v>0.17</v>
          </cell>
          <cell r="CK2574">
            <v>55.95</v>
          </cell>
          <cell r="CM2574">
            <v>341.13900000000001</v>
          </cell>
          <cell r="CN2574">
            <v>0.185</v>
          </cell>
          <cell r="CO2574">
            <v>1.3220000000000001</v>
          </cell>
          <cell r="CP2574">
            <v>58.8</v>
          </cell>
          <cell r="CR2574">
            <v>143.9</v>
          </cell>
          <cell r="CS2574">
            <v>0</v>
          </cell>
          <cell r="CT2574">
            <v>1.833</v>
          </cell>
          <cell r="CU2574">
            <v>97.64</v>
          </cell>
          <cell r="CW2574">
            <v>164.77</v>
          </cell>
          <cell r="CX2574">
            <v>4.6490000000000004E-3</v>
          </cell>
          <cell r="CY2574">
            <v>0.14688000000000001</v>
          </cell>
          <cell r="CZ2574">
            <v>1.0511699999999999</v>
          </cell>
          <cell r="DA2574">
            <v>1.1980499999999998</v>
          </cell>
          <cell r="DB2574">
            <v>44.3</v>
          </cell>
          <cell r="DD2574">
            <v>148.416</v>
          </cell>
          <cell r="DE2574">
            <v>0.11700000000000001</v>
          </cell>
          <cell r="DF2574">
            <v>0</v>
          </cell>
          <cell r="DG2574">
            <v>52.22</v>
          </cell>
          <cell r="DI2574">
            <v>67.293000000000006</v>
          </cell>
          <cell r="DJ2574">
            <v>0.10199999999999999</v>
          </cell>
          <cell r="DK2574">
            <v>0</v>
          </cell>
          <cell r="DL2574">
            <v>45.39</v>
          </cell>
          <cell r="DN2574">
            <v>33.947000000000003</v>
          </cell>
          <cell r="DO2574">
            <v>0.10199999999999999</v>
          </cell>
          <cell r="DP2574">
            <v>0.64200000000000002</v>
          </cell>
          <cell r="DQ2574">
            <v>34.18</v>
          </cell>
          <cell r="DS2574">
            <v>222.34</v>
          </cell>
          <cell r="DT2574">
            <v>0</v>
          </cell>
          <cell r="DU2574">
            <v>0.6</v>
          </cell>
          <cell r="DV2574">
            <v>27</v>
          </cell>
          <cell r="DX2574">
            <v>71.402000000000001</v>
          </cell>
          <cell r="DY2574">
            <v>1.7999999999999999E-2</v>
          </cell>
          <cell r="EE2574">
            <v>0.28000000000000003</v>
          </cell>
          <cell r="EF2574">
            <v>64.22</v>
          </cell>
          <cell r="EH2574">
            <v>15.98</v>
          </cell>
          <cell r="EI2574">
            <v>0</v>
          </cell>
          <cell r="EM2574">
            <v>7.0000000000000007E-2</v>
          </cell>
          <cell r="EN2574">
            <v>17.73</v>
          </cell>
          <cell r="EP2574">
            <v>1.1830000000000001</v>
          </cell>
          <cell r="EQ2574">
            <v>8.9999999999999993E-3</v>
          </cell>
          <cell r="ER2574">
            <v>1.4E-2</v>
          </cell>
          <cell r="ES2574">
            <v>40.75</v>
          </cell>
          <cell r="EU2574">
            <v>5.4859999999999998</v>
          </cell>
          <cell r="EV2574">
            <v>1.7999999999999999E-2</v>
          </cell>
          <cell r="EX2574">
            <v>3.2000000000000001E-2</v>
          </cell>
          <cell r="EY2574">
            <v>60.23</v>
          </cell>
          <cell r="FA2574">
            <v>6.1639999999999997</v>
          </cell>
          <cell r="FB2574">
            <v>2.1000000000000001E-2</v>
          </cell>
          <cell r="FC2574">
            <v>3.3000000000000002E-2</v>
          </cell>
          <cell r="FD2574">
            <v>63.1</v>
          </cell>
          <cell r="FF2574">
            <v>3.04</v>
          </cell>
          <cell r="FG2574">
            <v>3.0000000000000001E-3</v>
          </cell>
          <cell r="FH2574">
            <v>1.9E-2</v>
          </cell>
          <cell r="FI2574">
            <v>73.64</v>
          </cell>
          <cell r="FK2574">
            <v>3.5049999999999999</v>
          </cell>
          <cell r="FL2574">
            <v>0</v>
          </cell>
          <cell r="FM2574">
            <v>1.2999999999999999E-2</v>
          </cell>
          <cell r="FN2574">
            <v>44.56</v>
          </cell>
          <cell r="FP2574">
            <v>207.80199999999999</v>
          </cell>
          <cell r="FQ2574">
            <v>5.5E-2</v>
          </cell>
          <cell r="FR2574">
            <v>1.2010000000000001</v>
          </cell>
          <cell r="FU2574">
            <v>41.96</v>
          </cell>
          <cell r="FV2574">
            <v>0</v>
          </cell>
          <cell r="FW2574">
            <v>7.2999999999999995E-2</v>
          </cell>
          <cell r="GB2574">
            <v>0</v>
          </cell>
          <cell r="GD2574">
            <v>1.5199999999999998</v>
          </cell>
          <cell r="GE2574">
            <v>2.956</v>
          </cell>
          <cell r="GF2574">
            <v>0.318</v>
          </cell>
          <cell r="GG2574">
            <v>2.528</v>
          </cell>
          <cell r="GH2574">
            <v>2.1020000000000003</v>
          </cell>
          <cell r="GI2574">
            <v>9.4010000000000016</v>
          </cell>
          <cell r="GJ2574">
            <v>1.24</v>
          </cell>
          <cell r="GK2574">
            <v>29.209999999999997</v>
          </cell>
          <cell r="GL2574">
            <v>5.109</v>
          </cell>
          <cell r="GM2574">
            <v>16.832999999999998</v>
          </cell>
          <cell r="GN2574">
            <v>0</v>
          </cell>
          <cell r="GO2574">
            <v>38.186</v>
          </cell>
          <cell r="GP2574">
            <v>0.89900000000000002</v>
          </cell>
          <cell r="GQ2574">
            <v>1.1340000000000001</v>
          </cell>
          <cell r="GR2574">
            <v>0</v>
          </cell>
          <cell r="GS2574">
            <v>1.6500000000000006</v>
          </cell>
          <cell r="GT2574">
            <v>1.038</v>
          </cell>
          <cell r="GU2574">
            <v>1.764</v>
          </cell>
          <cell r="GV2574">
            <v>2.3029999999999999</v>
          </cell>
          <cell r="GW2574">
            <v>10.133000000000001</v>
          </cell>
          <cell r="GX2574">
            <v>1.371</v>
          </cell>
          <cell r="GY2574">
            <v>2.7577999999999996</v>
          </cell>
          <cell r="GZ2574">
            <v>2.3759999999999999</v>
          </cell>
          <cell r="HA2574">
            <v>9.1123999999999992</v>
          </cell>
          <cell r="HB2574">
            <v>0.49000000000000005</v>
          </cell>
          <cell r="HC2574">
            <v>1.5469999999999997</v>
          </cell>
          <cell r="HD2574">
            <v>0</v>
          </cell>
          <cell r="HE2574">
            <v>0.31103999999999998</v>
          </cell>
          <cell r="HF2574">
            <v>0</v>
          </cell>
          <cell r="HG2574">
            <v>1.3299999999999998</v>
          </cell>
          <cell r="HH2574">
            <v>2.6680000000000001</v>
          </cell>
          <cell r="HI2574">
            <v>13.884999999999998</v>
          </cell>
          <cell r="HJ2574">
            <v>0</v>
          </cell>
          <cell r="HK2574">
            <v>17.344999999999999</v>
          </cell>
          <cell r="HL2574">
            <v>8.8595000000000007E-2</v>
          </cell>
          <cell r="HM2574">
            <v>28.708164</v>
          </cell>
          <cell r="HN2574">
            <v>3.2260000000000004</v>
          </cell>
          <cell r="HO2574">
            <v>0</v>
          </cell>
          <cell r="HP2574">
            <v>0.43800000000000006</v>
          </cell>
          <cell r="HQ2574">
            <v>0</v>
          </cell>
          <cell r="HR2574">
            <v>1.3260000000000001</v>
          </cell>
          <cell r="HS2574">
            <v>7.9480000000000013</v>
          </cell>
          <cell r="HT2574">
            <v>0</v>
          </cell>
          <cell r="HU2574">
            <v>3.75</v>
          </cell>
          <cell r="HV2574">
            <v>3.4000000000000002E-2</v>
          </cell>
          <cell r="HW2574">
            <v>3.9399999999999995</v>
          </cell>
          <cell r="HX2574">
            <v>5.2999999999999999E-2</v>
          </cell>
          <cell r="HY2574">
            <v>0.9830000000000001</v>
          </cell>
          <cell r="HZ2574">
            <v>0.12299999999999998</v>
          </cell>
          <cell r="IA2574">
            <v>0.21000000000000008</v>
          </cell>
          <cell r="IB2574">
            <v>0.14599999999999999</v>
          </cell>
          <cell r="IC2574">
            <v>0.37300000000000011</v>
          </cell>
          <cell r="ID2574">
            <v>0.16200000000000001</v>
          </cell>
          <cell r="IE2574">
            <v>0.48100000000000021</v>
          </cell>
          <cell r="IF2574">
            <v>0.221</v>
          </cell>
          <cell r="IG2574">
            <v>0.28499999999999998</v>
          </cell>
          <cell r="IH2574">
            <v>7.4999999999999997E-2</v>
          </cell>
          <cell r="II2574">
            <v>0.19500000000000006</v>
          </cell>
          <cell r="IJ2574">
            <v>0.64140000000000019</v>
          </cell>
          <cell r="IK2574">
            <v>15.121000000000002</v>
          </cell>
          <cell r="IL2574">
            <v>0.21199999999999997</v>
          </cell>
          <cell r="IM2574">
            <v>0.45400000000000001</v>
          </cell>
        </row>
        <row r="2575">
          <cell r="A2575">
            <v>44212</v>
          </cell>
          <cell r="B2575">
            <v>16</v>
          </cell>
          <cell r="C2575">
            <v>1</v>
          </cell>
          <cell r="D2575">
            <v>2021</v>
          </cell>
          <cell r="E2575" t="str">
            <v>1612021</v>
          </cell>
          <cell r="F2575">
            <v>282.185</v>
          </cell>
          <cell r="G2575">
            <v>260.14999999999998</v>
          </cell>
          <cell r="H2575">
            <v>67.150000000000006</v>
          </cell>
          <cell r="I2575">
            <v>0.18099999999999999</v>
          </cell>
          <cell r="J2575">
            <v>0.121</v>
          </cell>
          <cell r="K2575">
            <v>340.31</v>
          </cell>
          <cell r="M2575">
            <v>73.11</v>
          </cell>
          <cell r="N2575">
            <v>0</v>
          </cell>
          <cell r="O2575">
            <v>0.17299999999999999</v>
          </cell>
          <cell r="P2575">
            <v>367.76</v>
          </cell>
          <cell r="R2575">
            <v>101.87</v>
          </cell>
          <cell r="S2575">
            <v>0.14199999999999999</v>
          </cell>
          <cell r="T2575">
            <v>0.78500000000000003</v>
          </cell>
          <cell r="U2575">
            <v>159.52000000000001</v>
          </cell>
          <cell r="W2575">
            <v>896.3</v>
          </cell>
          <cell r="X2575">
            <v>0</v>
          </cell>
          <cell r="AC2575">
            <v>2.77</v>
          </cell>
          <cell r="AD2575">
            <v>114.62</v>
          </cell>
          <cell r="AF2575">
            <v>391.74</v>
          </cell>
          <cell r="AG2575">
            <v>0.116213</v>
          </cell>
          <cell r="AH2575">
            <v>1.1200000000000001</v>
          </cell>
          <cell r="AI2575">
            <v>40.69</v>
          </cell>
          <cell r="AJ2575">
            <v>18.239999999999998</v>
          </cell>
          <cell r="AK2575">
            <v>604.22</v>
          </cell>
          <cell r="AL2575">
            <v>0</v>
          </cell>
          <cell r="AM2575">
            <v>3.4710000000000001</v>
          </cell>
          <cell r="AN2575">
            <v>220.9</v>
          </cell>
          <cell r="AP2575">
            <v>139.42500000000001</v>
          </cell>
          <cell r="AQ2575">
            <v>0.188</v>
          </cell>
          <cell r="AR2575">
            <v>0.41599999999999998</v>
          </cell>
          <cell r="AS2575">
            <v>198.53</v>
          </cell>
          <cell r="AU2575">
            <v>54.972000000000001</v>
          </cell>
          <cell r="AV2575">
            <v>0</v>
          </cell>
          <cell r="AW2575">
            <v>0.11</v>
          </cell>
          <cell r="AX2575">
            <v>225.7</v>
          </cell>
          <cell r="AZ2575">
            <v>236.9</v>
          </cell>
          <cell r="BA2575">
            <v>0</v>
          </cell>
          <cell r="BB2575">
            <v>0.89700000000000002</v>
          </cell>
          <cell r="BC2575">
            <v>180.59</v>
          </cell>
          <cell r="BE2575">
            <v>223.25</v>
          </cell>
          <cell r="BF2575">
            <v>0</v>
          </cell>
          <cell r="BG2575">
            <v>0</v>
          </cell>
          <cell r="BH2575">
            <v>0</v>
          </cell>
          <cell r="BI2575">
            <v>0</v>
          </cell>
          <cell r="BJ2575">
            <v>0.15</v>
          </cell>
          <cell r="BK2575">
            <v>266.86</v>
          </cell>
          <cell r="BM2575">
            <v>151.19200000000001</v>
          </cell>
          <cell r="BN2575">
            <v>0.12</v>
          </cell>
          <cell r="BO2575">
            <v>0.51800000000000002</v>
          </cell>
          <cell r="BP2575">
            <v>277.32</v>
          </cell>
          <cell r="BQ2575" t="str">
            <v>-</v>
          </cell>
          <cell r="BR2575">
            <v>333.255</v>
          </cell>
          <cell r="BS2575">
            <v>0.309</v>
          </cell>
          <cell r="BT2575">
            <v>0.86399999999999999</v>
          </cell>
          <cell r="BU2575">
            <v>6.4409999999999998</v>
          </cell>
          <cell r="BV2575">
            <v>238.56</v>
          </cell>
          <cell r="BX2575">
            <v>95.203000000000003</v>
          </cell>
          <cell r="BY2575">
            <v>4.2000000000000003E-2</v>
          </cell>
          <cell r="BZ2575">
            <v>0.14299999999999999</v>
          </cell>
          <cell r="CA2575">
            <v>85.844999999999999</v>
          </cell>
          <cell r="CC2575">
            <v>197.35</v>
          </cell>
          <cell r="CD2575">
            <v>0</v>
          </cell>
          <cell r="CE2575">
            <v>2.0736000000000001E-2</v>
          </cell>
          <cell r="CF2575">
            <v>152.06</v>
          </cell>
          <cell r="CH2575">
            <v>106.52</v>
          </cell>
          <cell r="CI2575">
            <v>0</v>
          </cell>
          <cell r="CJ2575">
            <v>0.17</v>
          </cell>
          <cell r="CK2575">
            <v>55.9</v>
          </cell>
          <cell r="CM2575">
            <v>339.60399999999998</v>
          </cell>
          <cell r="CN2575">
            <v>0</v>
          </cell>
          <cell r="CO2575">
            <v>1.3220000000000001</v>
          </cell>
          <cell r="CP2575">
            <v>58.7</v>
          </cell>
          <cell r="CR2575">
            <v>142</v>
          </cell>
          <cell r="CS2575">
            <v>0</v>
          </cell>
          <cell r="CT2575">
            <v>1.833</v>
          </cell>
          <cell r="CU2575">
            <v>97.06</v>
          </cell>
          <cell r="CW2575">
            <v>162.27000000000001</v>
          </cell>
          <cell r="CX2575">
            <v>4.5710000000000004E-3</v>
          </cell>
          <cell r="CY2575">
            <v>0.14688000000000001</v>
          </cell>
          <cell r="CZ2575">
            <v>2.3341639999999999</v>
          </cell>
          <cell r="DA2575">
            <v>2.4810439999999998</v>
          </cell>
          <cell r="DB2575">
            <v>44.28</v>
          </cell>
          <cell r="DD2575">
            <v>147.97800000000001</v>
          </cell>
          <cell r="DE2575">
            <v>0.313</v>
          </cell>
          <cell r="DF2575">
            <v>0</v>
          </cell>
          <cell r="DG2575">
            <v>52.2</v>
          </cell>
          <cell r="DI2575">
            <v>67.081000000000003</v>
          </cell>
          <cell r="DJ2575">
            <v>1.6E-2</v>
          </cell>
          <cell r="DK2575">
            <v>0</v>
          </cell>
          <cell r="DL2575">
            <v>45.35</v>
          </cell>
          <cell r="DN2575">
            <v>33.56</v>
          </cell>
          <cell r="DO2575">
            <v>0.29599999999999999</v>
          </cell>
          <cell r="DP2575">
            <v>0.63900000000000001</v>
          </cell>
          <cell r="DQ2575">
            <v>34.159999999999997</v>
          </cell>
          <cell r="DS2575">
            <v>221.84</v>
          </cell>
          <cell r="DT2575">
            <v>0</v>
          </cell>
          <cell r="DU2575">
            <v>0.34</v>
          </cell>
          <cell r="DV2575">
            <v>26.98</v>
          </cell>
          <cell r="DX2575">
            <v>71.076999999999998</v>
          </cell>
          <cell r="DY2575">
            <v>0</v>
          </cell>
          <cell r="EE2575">
            <v>0.28299999999999997</v>
          </cell>
          <cell r="EF2575">
            <v>64.209999999999994</v>
          </cell>
          <cell r="EH2575">
            <v>15.94</v>
          </cell>
          <cell r="EI2575">
            <v>0.03</v>
          </cell>
          <cell r="EM2575">
            <v>7.0000000000000007E-2</v>
          </cell>
          <cell r="EN2575">
            <v>17.71</v>
          </cell>
          <cell r="EP2575">
            <v>1.1719999999999999</v>
          </cell>
          <cell r="EQ2575">
            <v>3.0000000000000001E-3</v>
          </cell>
          <cell r="ER2575">
            <v>1.4E-2</v>
          </cell>
          <cell r="ES2575">
            <v>40.74</v>
          </cell>
          <cell r="EU2575">
            <v>5.4710000000000001</v>
          </cell>
          <cell r="EV2575">
            <v>0</v>
          </cell>
          <cell r="EX2575">
            <v>7.0000000000000001E-3</v>
          </cell>
          <cell r="EY2575">
            <v>60.22</v>
          </cell>
          <cell r="FA2575">
            <v>6.1520000000000001</v>
          </cell>
          <cell r="FB2575">
            <v>2.1000000000000001E-2</v>
          </cell>
          <cell r="FC2575">
            <v>3.3000000000000002E-2</v>
          </cell>
          <cell r="FD2575">
            <v>63.1</v>
          </cell>
          <cell r="FF2575">
            <v>3.04</v>
          </cell>
          <cell r="FG2575">
            <v>1.9E-2</v>
          </cell>
          <cell r="FH2575">
            <v>1.9E-2</v>
          </cell>
          <cell r="FI2575">
            <v>73.63</v>
          </cell>
          <cell r="FK2575">
            <v>3.496</v>
          </cell>
          <cell r="FL2575">
            <v>4.0000000000000001E-3</v>
          </cell>
          <cell r="FM2575">
            <v>1.2999999999999999E-2</v>
          </cell>
          <cell r="FN2575">
            <v>44.505000000000003</v>
          </cell>
          <cell r="FP2575">
            <v>206.56800000000001</v>
          </cell>
          <cell r="FQ2575">
            <v>5.8000000000000003E-2</v>
          </cell>
          <cell r="FR2575">
            <v>1.2010000000000001</v>
          </cell>
          <cell r="FU2575">
            <v>41.88</v>
          </cell>
          <cell r="FV2575">
            <v>0</v>
          </cell>
          <cell r="FW2575">
            <v>7.2999999999999995E-2</v>
          </cell>
          <cell r="GB2575">
            <v>0</v>
          </cell>
          <cell r="GD2575">
            <v>1.7009999999999998</v>
          </cell>
          <cell r="GE2575">
            <v>3.077</v>
          </cell>
          <cell r="GF2575">
            <v>0.318</v>
          </cell>
          <cell r="GG2575">
            <v>2.7010000000000001</v>
          </cell>
          <cell r="GH2575">
            <v>2.2440000000000002</v>
          </cell>
          <cell r="GI2575">
            <v>10.186000000000002</v>
          </cell>
          <cell r="GJ2575">
            <v>1.24</v>
          </cell>
          <cell r="GK2575">
            <v>31.979999999999997</v>
          </cell>
          <cell r="GL2575">
            <v>5.2252130000000001</v>
          </cell>
          <cell r="GM2575">
            <v>17.952999999999999</v>
          </cell>
          <cell r="GN2575">
            <v>0</v>
          </cell>
          <cell r="GO2575">
            <v>41.656999999999996</v>
          </cell>
          <cell r="GP2575">
            <v>1.087</v>
          </cell>
          <cell r="GQ2575">
            <v>1.55</v>
          </cell>
          <cell r="GR2575">
            <v>0</v>
          </cell>
          <cell r="GS2575">
            <v>1.7600000000000007</v>
          </cell>
          <cell r="GT2575">
            <v>1.038</v>
          </cell>
          <cell r="GU2575">
            <v>2.661</v>
          </cell>
          <cell r="GV2575">
            <v>2.3029999999999999</v>
          </cell>
          <cell r="GW2575">
            <v>10.283000000000001</v>
          </cell>
          <cell r="GX2575">
            <v>1.4910000000000001</v>
          </cell>
          <cell r="GY2575">
            <v>3.2757999999999994</v>
          </cell>
          <cell r="GZ2575">
            <v>2.6850000000000001</v>
          </cell>
          <cell r="HA2575">
            <v>9.9763999999999999</v>
          </cell>
          <cell r="HB2575">
            <v>0.53200000000000003</v>
          </cell>
          <cell r="HC2575">
            <v>1.6899999999999997</v>
          </cell>
          <cell r="HD2575">
            <v>0</v>
          </cell>
          <cell r="HE2575">
            <v>0.33177599999999996</v>
          </cell>
          <cell r="HF2575">
            <v>0</v>
          </cell>
          <cell r="HG2575">
            <v>1.4999999999999998</v>
          </cell>
          <cell r="HH2575">
            <v>2.6680000000000001</v>
          </cell>
          <cell r="HI2575">
            <v>15.206999999999997</v>
          </cell>
          <cell r="HJ2575">
            <v>0</v>
          </cell>
          <cell r="HK2575">
            <v>19.177999999999997</v>
          </cell>
          <cell r="HL2575">
            <v>9.3013000000000012E-2</v>
          </cell>
          <cell r="HM2575">
            <v>31.189208000000001</v>
          </cell>
          <cell r="HN2575">
            <v>3.5390000000000006</v>
          </cell>
          <cell r="HO2575">
            <v>0</v>
          </cell>
          <cell r="HP2575">
            <v>0.45400000000000007</v>
          </cell>
          <cell r="HQ2575">
            <v>0</v>
          </cell>
          <cell r="HR2575">
            <v>1.6220000000000001</v>
          </cell>
          <cell r="HS2575">
            <v>8.5870000000000015</v>
          </cell>
          <cell r="HT2575">
            <v>0</v>
          </cell>
          <cell r="HU2575">
            <v>4.09</v>
          </cell>
          <cell r="HV2575">
            <v>3.4000000000000002E-2</v>
          </cell>
          <cell r="HW2575">
            <v>4.2229999999999999</v>
          </cell>
          <cell r="HX2575">
            <v>8.299999999999999E-2</v>
          </cell>
          <cell r="HY2575">
            <v>1.0530000000000002</v>
          </cell>
          <cell r="HZ2575">
            <v>0.12599999999999997</v>
          </cell>
          <cell r="IA2575">
            <v>0.22400000000000009</v>
          </cell>
          <cell r="IB2575">
            <v>0.14599999999999999</v>
          </cell>
          <cell r="IC2575">
            <v>0.38000000000000012</v>
          </cell>
          <cell r="ID2575">
            <v>0.183</v>
          </cell>
          <cell r="IE2575">
            <v>0.51400000000000023</v>
          </cell>
          <cell r="IF2575">
            <v>0.24</v>
          </cell>
          <cell r="IG2575">
            <v>0.30399999999999999</v>
          </cell>
          <cell r="IH2575">
            <v>7.9000000000000001E-2</v>
          </cell>
          <cell r="II2575">
            <v>0.20800000000000007</v>
          </cell>
          <cell r="IJ2575">
            <v>0.69940000000000024</v>
          </cell>
          <cell r="IK2575">
            <v>16.322000000000003</v>
          </cell>
          <cell r="IL2575">
            <v>0.21199999999999997</v>
          </cell>
          <cell r="IM2575">
            <v>0.52700000000000002</v>
          </cell>
        </row>
        <row r="2576">
          <cell r="A2576">
            <v>44213</v>
          </cell>
          <cell r="B2576">
            <v>17</v>
          </cell>
          <cell r="C2576">
            <v>1</v>
          </cell>
          <cell r="D2576">
            <v>2021</v>
          </cell>
          <cell r="E2576" t="str">
            <v>1712021</v>
          </cell>
          <cell r="F2576">
            <v>282.19</v>
          </cell>
          <cell r="G2576">
            <v>260.14999999999998</v>
          </cell>
          <cell r="H2576">
            <v>67.209000000000003</v>
          </cell>
          <cell r="I2576">
            <v>0.18</v>
          </cell>
          <cell r="J2576">
            <v>0.121</v>
          </cell>
          <cell r="K2576">
            <v>340.28</v>
          </cell>
          <cell r="M2576">
            <v>72.864999999999995</v>
          </cell>
          <cell r="N2576">
            <v>0</v>
          </cell>
          <cell r="O2576">
            <v>0.17</v>
          </cell>
          <cell r="P2576">
            <v>367.68</v>
          </cell>
          <cell r="R2576">
            <v>101.87</v>
          </cell>
          <cell r="S2576">
            <v>0.21</v>
          </cell>
          <cell r="T2576">
            <v>0.745</v>
          </cell>
          <cell r="U2576">
            <v>159.5</v>
          </cell>
          <cell r="W2576">
            <v>892.5</v>
          </cell>
          <cell r="X2576">
            <v>0</v>
          </cell>
          <cell r="AC2576">
            <v>2.76</v>
          </cell>
          <cell r="AD2576">
            <v>114.57</v>
          </cell>
          <cell r="AF2576">
            <v>390.39</v>
          </cell>
          <cell r="AG2576">
            <v>0</v>
          </cell>
          <cell r="AH2576">
            <v>1.123</v>
          </cell>
          <cell r="AI2576">
            <v>40.659999999999997</v>
          </cell>
          <cell r="AJ2576">
            <v>18.239999999999998</v>
          </cell>
          <cell r="AK2576">
            <v>600.08000000000004</v>
          </cell>
          <cell r="AL2576">
            <v>0</v>
          </cell>
          <cell r="AM2576">
            <v>3.4820000000000002</v>
          </cell>
          <cell r="AN2576">
            <v>220.87</v>
          </cell>
          <cell r="AP2576">
            <v>138.953</v>
          </cell>
          <cell r="AQ2576">
            <v>0.04</v>
          </cell>
          <cell r="AR2576">
            <v>0.42899999999999999</v>
          </cell>
          <cell r="AS2576">
            <v>198.52</v>
          </cell>
          <cell r="AU2576">
            <v>54.77</v>
          </cell>
          <cell r="AV2576">
            <v>0</v>
          </cell>
          <cell r="AW2576">
            <v>0.11</v>
          </cell>
          <cell r="AX2576">
            <v>225.6</v>
          </cell>
          <cell r="AZ2576">
            <v>234.2</v>
          </cell>
          <cell r="BA2576">
            <v>0</v>
          </cell>
          <cell r="BB2576">
            <v>0.89700000000000002</v>
          </cell>
          <cell r="BC2576">
            <v>180.59</v>
          </cell>
          <cell r="BE2576">
            <v>223.25</v>
          </cell>
          <cell r="BF2576">
            <v>0.17799999999999999</v>
          </cell>
          <cell r="BG2576">
            <v>0</v>
          </cell>
          <cell r="BH2576">
            <v>0</v>
          </cell>
          <cell r="BI2576">
            <v>0</v>
          </cell>
          <cell r="BJ2576">
            <v>0.17799999999999999</v>
          </cell>
          <cell r="BK2576">
            <v>266.64</v>
          </cell>
          <cell r="BM2576">
            <v>150.71600000000001</v>
          </cell>
          <cell r="BN2576">
            <v>0.11799999999999999</v>
          </cell>
          <cell r="BO2576">
            <v>0.51800000000000002</v>
          </cell>
          <cell r="BP2576">
            <v>277.33999999999997</v>
          </cell>
          <cell r="BQ2576" t="str">
            <v>-</v>
          </cell>
          <cell r="BR2576">
            <v>332.12900000000002</v>
          </cell>
          <cell r="BS2576">
            <v>4.9000000000000002E-2</v>
          </cell>
          <cell r="BT2576">
            <v>0.86399999999999999</v>
          </cell>
          <cell r="BU2576">
            <v>4.5449999999999999</v>
          </cell>
          <cell r="BV2576">
            <v>238.55</v>
          </cell>
          <cell r="BX2576">
            <v>95.025000000000006</v>
          </cell>
          <cell r="BY2576">
            <v>0</v>
          </cell>
          <cell r="BZ2576">
            <v>0.09</v>
          </cell>
          <cell r="CA2576">
            <v>85.840999999999994</v>
          </cell>
          <cell r="CC2576">
            <v>197.23</v>
          </cell>
          <cell r="CD2576">
            <v>0</v>
          </cell>
          <cell r="CE2576">
            <v>2.0736000000000001E-2</v>
          </cell>
          <cell r="CF2576">
            <v>152.05000000000001</v>
          </cell>
          <cell r="CH2576">
            <v>106.35</v>
          </cell>
          <cell r="CI2576">
            <v>0</v>
          </cell>
          <cell r="CJ2576">
            <v>0.17</v>
          </cell>
          <cell r="CK2576">
            <v>55.85</v>
          </cell>
          <cell r="CM2576">
            <v>338.07400000000001</v>
          </cell>
          <cell r="CN2576">
            <v>0</v>
          </cell>
          <cell r="CO2576">
            <v>1.3220000000000001</v>
          </cell>
          <cell r="CP2576">
            <v>58.6</v>
          </cell>
          <cell r="CR2576">
            <v>140.1</v>
          </cell>
          <cell r="CS2576">
            <v>0</v>
          </cell>
          <cell r="CT2576">
            <v>1.833</v>
          </cell>
          <cell r="CU2576">
            <v>96.47</v>
          </cell>
          <cell r="CW2576">
            <v>159.75</v>
          </cell>
          <cell r="CX2576">
            <v>4.4180000000000001E-3</v>
          </cell>
          <cell r="CY2576">
            <v>0.14688000000000001</v>
          </cell>
          <cell r="CZ2576">
            <v>2.3587720000000001</v>
          </cell>
          <cell r="DA2576">
            <v>2.505652</v>
          </cell>
          <cell r="DB2576">
            <v>44.25</v>
          </cell>
          <cell r="DD2576">
            <v>147.321</v>
          </cell>
          <cell r="DE2576">
            <v>0.22800000000000001</v>
          </cell>
          <cell r="DF2576">
            <v>0</v>
          </cell>
          <cell r="DG2576">
            <v>52.18</v>
          </cell>
          <cell r="DI2576">
            <v>66.869</v>
          </cell>
          <cell r="DJ2576">
            <v>0.03</v>
          </cell>
          <cell r="DK2576">
            <v>0</v>
          </cell>
          <cell r="DL2576">
            <v>45.29</v>
          </cell>
          <cell r="DN2576">
            <v>32.984999999999999</v>
          </cell>
          <cell r="DO2576">
            <v>0.105</v>
          </cell>
          <cell r="DP2576">
            <v>0.63800000000000001</v>
          </cell>
          <cell r="DQ2576">
            <v>34.15</v>
          </cell>
          <cell r="DS2576">
            <v>221.54</v>
          </cell>
          <cell r="DT2576">
            <v>0</v>
          </cell>
          <cell r="DU2576">
            <v>0.15</v>
          </cell>
          <cell r="DV2576">
            <v>26.96</v>
          </cell>
          <cell r="DX2576">
            <v>70.8</v>
          </cell>
          <cell r="DY2576">
            <v>0</v>
          </cell>
          <cell r="EE2576">
            <v>0.27500000000000002</v>
          </cell>
          <cell r="EF2576">
            <v>64.19</v>
          </cell>
          <cell r="EH2576">
            <v>15.86</v>
          </cell>
          <cell r="EI2576">
            <v>0</v>
          </cell>
          <cell r="EM2576">
            <v>6.9000000000000006E-2</v>
          </cell>
          <cell r="EN2576">
            <v>17.68</v>
          </cell>
          <cell r="EP2576">
            <v>1.157</v>
          </cell>
          <cell r="EQ2576">
            <v>0</v>
          </cell>
          <cell r="ER2576">
            <v>1.4E-2</v>
          </cell>
          <cell r="ES2576">
            <v>40.729999999999997</v>
          </cell>
          <cell r="EU2576">
            <v>5.4569999999999999</v>
          </cell>
          <cell r="EV2576">
            <v>0</v>
          </cell>
          <cell r="EX2576">
            <v>7.0000000000000001E-3</v>
          </cell>
          <cell r="EY2576">
            <v>60.2</v>
          </cell>
          <cell r="FA2576">
            <v>6.1280000000000001</v>
          </cell>
          <cell r="FB2576">
            <v>8.9999999999999993E-3</v>
          </cell>
          <cell r="FC2576">
            <v>3.3000000000000002E-2</v>
          </cell>
          <cell r="FD2576">
            <v>63.08</v>
          </cell>
          <cell r="FF2576">
            <v>3.024</v>
          </cell>
          <cell r="FG2576">
            <v>3.0000000000000001E-3</v>
          </cell>
          <cell r="FH2576">
            <v>1.9E-2</v>
          </cell>
          <cell r="FI2576">
            <v>73.63</v>
          </cell>
          <cell r="FK2576">
            <v>3.496</v>
          </cell>
          <cell r="FL2576">
            <v>1.2999999999999999E-2</v>
          </cell>
          <cell r="FM2576">
            <v>1.2999999999999999E-2</v>
          </cell>
          <cell r="FN2576">
            <v>44.45</v>
          </cell>
          <cell r="FP2576">
            <v>205.33699999999999</v>
          </cell>
          <cell r="FQ2576">
            <v>0.06</v>
          </cell>
          <cell r="FR2576">
            <v>1.2010000000000001</v>
          </cell>
          <cell r="FU2576">
            <v>41.8</v>
          </cell>
          <cell r="FV2576">
            <v>0</v>
          </cell>
          <cell r="FW2576">
            <v>7.2999999999999995E-2</v>
          </cell>
          <cell r="GB2576">
            <v>0</v>
          </cell>
          <cell r="GD2576">
            <v>1.8809999999999998</v>
          </cell>
          <cell r="GE2576">
            <v>3.198</v>
          </cell>
          <cell r="GF2576">
            <v>0.318</v>
          </cell>
          <cell r="GG2576">
            <v>2.871</v>
          </cell>
          <cell r="GH2576">
            <v>2.4540000000000002</v>
          </cell>
          <cell r="GI2576">
            <v>10.931000000000001</v>
          </cell>
          <cell r="GJ2576">
            <v>1.24</v>
          </cell>
          <cell r="GK2576">
            <v>34.739999999999995</v>
          </cell>
          <cell r="GL2576">
            <v>5.2252130000000001</v>
          </cell>
          <cell r="GM2576">
            <v>19.076000000000001</v>
          </cell>
          <cell r="GN2576">
            <v>0</v>
          </cell>
          <cell r="GO2576">
            <v>45.138999999999996</v>
          </cell>
          <cell r="GP2576">
            <v>1.127</v>
          </cell>
          <cell r="GQ2576">
            <v>1.9790000000000001</v>
          </cell>
          <cell r="GR2576">
            <v>0</v>
          </cell>
          <cell r="GS2576">
            <v>1.8700000000000008</v>
          </cell>
          <cell r="GT2576">
            <v>1.038</v>
          </cell>
          <cell r="GU2576">
            <v>3.5579999999999998</v>
          </cell>
          <cell r="GV2576">
            <v>2.4809999999999999</v>
          </cell>
          <cell r="GW2576">
            <v>10.461000000000002</v>
          </cell>
          <cell r="GX2576">
            <v>1.609</v>
          </cell>
          <cell r="GY2576">
            <v>3.7937999999999992</v>
          </cell>
          <cell r="GZ2576">
            <v>2.734</v>
          </cell>
          <cell r="HA2576">
            <v>10.840400000000001</v>
          </cell>
          <cell r="HB2576">
            <v>0.53200000000000003</v>
          </cell>
          <cell r="HC2576">
            <v>1.7799999999999998</v>
          </cell>
          <cell r="HD2576">
            <v>0</v>
          </cell>
          <cell r="HE2576">
            <v>0.35251199999999994</v>
          </cell>
          <cell r="HF2576">
            <v>0</v>
          </cell>
          <cell r="HG2576">
            <v>1.6699999999999997</v>
          </cell>
          <cell r="HH2576">
            <v>2.6680000000000001</v>
          </cell>
          <cell r="HI2576">
            <v>16.528999999999996</v>
          </cell>
          <cell r="HJ2576">
            <v>0</v>
          </cell>
          <cell r="HK2576">
            <v>21.010999999999996</v>
          </cell>
          <cell r="HL2576">
            <v>9.7416000000000016E-2</v>
          </cell>
          <cell r="HM2576">
            <v>33.694859999999998</v>
          </cell>
          <cell r="HN2576">
            <v>3.7670000000000008</v>
          </cell>
          <cell r="HO2576">
            <v>0</v>
          </cell>
          <cell r="HP2576">
            <v>0.4840000000000001</v>
          </cell>
          <cell r="HQ2576">
            <v>0</v>
          </cell>
          <cell r="HR2576">
            <v>1.7270000000000001</v>
          </cell>
          <cell r="HS2576">
            <v>9.2250000000000014</v>
          </cell>
          <cell r="HT2576">
            <v>0</v>
          </cell>
          <cell r="HU2576">
            <v>4.24</v>
          </cell>
          <cell r="HV2576">
            <v>3.4000000000000002E-2</v>
          </cell>
          <cell r="HW2576">
            <v>4.4980000000000002</v>
          </cell>
          <cell r="HX2576">
            <v>8.299999999999999E-2</v>
          </cell>
          <cell r="HY2576">
            <v>1.1220000000000001</v>
          </cell>
          <cell r="HZ2576">
            <v>0.12599999999999997</v>
          </cell>
          <cell r="IA2576">
            <v>0.2380000000000001</v>
          </cell>
          <cell r="IB2576">
            <v>0.14599999999999999</v>
          </cell>
          <cell r="IC2576">
            <v>0.38700000000000012</v>
          </cell>
          <cell r="ID2576">
            <v>0.192</v>
          </cell>
          <cell r="IE2576">
            <v>0.54700000000000026</v>
          </cell>
          <cell r="IF2576">
            <v>0.24299999999999999</v>
          </cell>
          <cell r="IG2576">
            <v>0.32300000000000001</v>
          </cell>
          <cell r="IH2576">
            <v>9.1999999999999998E-2</v>
          </cell>
          <cell r="II2576">
            <v>0.22100000000000009</v>
          </cell>
          <cell r="IJ2576">
            <v>0.7594000000000003</v>
          </cell>
          <cell r="IK2576">
            <v>17.523000000000003</v>
          </cell>
          <cell r="IL2576">
            <v>0.21199999999999997</v>
          </cell>
          <cell r="IM2576">
            <v>0.6</v>
          </cell>
        </row>
        <row r="2577">
          <cell r="A2577">
            <v>44214</v>
          </cell>
          <cell r="B2577">
            <v>18</v>
          </cell>
          <cell r="C2577">
            <v>1</v>
          </cell>
          <cell r="D2577">
            <v>2021</v>
          </cell>
          <cell r="E2577" t="str">
            <v>1812021</v>
          </cell>
          <cell r="F2577">
            <v>282.19</v>
          </cell>
          <cell r="G2577">
            <v>260.14999999999998</v>
          </cell>
          <cell r="H2577">
            <v>67.209000000000003</v>
          </cell>
          <cell r="I2577">
            <v>0.121</v>
          </cell>
          <cell r="J2577">
            <v>0.121</v>
          </cell>
          <cell r="K2577">
            <v>340.26</v>
          </cell>
          <cell r="M2577">
            <v>72.701999999999998</v>
          </cell>
          <cell r="N2577">
            <v>0</v>
          </cell>
          <cell r="O2577">
            <v>0.113</v>
          </cell>
          <cell r="P2577">
            <v>367.625</v>
          </cell>
          <cell r="R2577">
            <v>100.898</v>
          </cell>
          <cell r="S2577">
            <v>0.11600000000000001</v>
          </cell>
          <cell r="T2577">
            <v>0.47099999999999997</v>
          </cell>
          <cell r="U2577">
            <v>159.47999999999999</v>
          </cell>
          <cell r="W2577">
            <v>888.7</v>
          </cell>
          <cell r="X2577">
            <v>0</v>
          </cell>
          <cell r="AC2577">
            <v>2.76</v>
          </cell>
          <cell r="AD2577">
            <v>114.52</v>
          </cell>
          <cell r="AF2577">
            <v>389.04</v>
          </cell>
          <cell r="AG2577">
            <v>0</v>
          </cell>
          <cell r="AH2577">
            <v>1.123</v>
          </cell>
          <cell r="AI2577">
            <v>40.630000000000003</v>
          </cell>
          <cell r="AJ2577">
            <v>18.23</v>
          </cell>
          <cell r="AK2577">
            <v>595.94000000000005</v>
          </cell>
          <cell r="AL2577">
            <v>0</v>
          </cell>
          <cell r="AM2577">
            <v>3.4870000000000001</v>
          </cell>
          <cell r="AN2577">
            <v>220.48</v>
          </cell>
          <cell r="AP2577">
            <v>138.47999999999999</v>
          </cell>
          <cell r="AQ2577">
            <v>2E-3</v>
          </cell>
          <cell r="AR2577">
            <v>0.377</v>
          </cell>
          <cell r="AS2577">
            <v>198.51</v>
          </cell>
          <cell r="AU2577">
            <v>54.567</v>
          </cell>
          <cell r="AV2577">
            <v>0</v>
          </cell>
          <cell r="AW2577">
            <v>0.11</v>
          </cell>
          <cell r="AX2577">
            <v>225.5</v>
          </cell>
          <cell r="AZ2577">
            <v>231.5</v>
          </cell>
          <cell r="BA2577">
            <v>0</v>
          </cell>
          <cell r="BB2577">
            <v>0.89700000000000002</v>
          </cell>
          <cell r="BC2577">
            <v>180.58</v>
          </cell>
          <cell r="BE2577">
            <v>222.75</v>
          </cell>
          <cell r="BF2577">
            <v>0.14499999999999999</v>
          </cell>
          <cell r="BG2577">
            <v>0</v>
          </cell>
          <cell r="BH2577">
            <v>4.7359999999999998</v>
          </cell>
          <cell r="BI2577">
            <v>0</v>
          </cell>
          <cell r="BJ2577">
            <v>0.64500000000000002</v>
          </cell>
          <cell r="BK2577">
            <v>266.58999999999997</v>
          </cell>
          <cell r="BM2577">
            <v>150.12100000000001</v>
          </cell>
          <cell r="BN2577">
            <v>0</v>
          </cell>
          <cell r="BO2577">
            <v>0.51839999999999997</v>
          </cell>
          <cell r="BP2577">
            <v>277.24</v>
          </cell>
          <cell r="BQ2577" t="str">
            <v>-</v>
          </cell>
          <cell r="BR2577">
            <v>331.28800000000001</v>
          </cell>
          <cell r="BS2577">
            <v>0.33300000000000002</v>
          </cell>
          <cell r="BT2577">
            <v>0.86399999999999999</v>
          </cell>
          <cell r="BU2577">
            <v>7.5540000000000003</v>
          </cell>
          <cell r="BV2577">
            <v>238.54</v>
          </cell>
          <cell r="BX2577">
            <v>94.846999999999994</v>
          </cell>
          <cell r="BY2577">
            <v>0</v>
          </cell>
          <cell r="BZ2577">
            <v>0.09</v>
          </cell>
          <cell r="CA2577">
            <v>85.837000000000003</v>
          </cell>
          <cell r="CC2577">
            <v>197.11</v>
          </cell>
          <cell r="CD2577">
            <v>0</v>
          </cell>
          <cell r="CE2577">
            <v>2.0736000000000001E-2</v>
          </cell>
          <cell r="CF2577">
            <v>152.04</v>
          </cell>
          <cell r="CH2577">
            <v>106.19</v>
          </cell>
          <cell r="CI2577">
            <v>0</v>
          </cell>
          <cell r="CJ2577">
            <v>0.16</v>
          </cell>
          <cell r="CK2577">
            <v>55.8</v>
          </cell>
          <cell r="CM2577">
            <v>336.55200000000002</v>
          </cell>
          <cell r="CN2577">
            <v>0</v>
          </cell>
          <cell r="CO2577">
            <v>1.3220000000000001</v>
          </cell>
          <cell r="CP2577">
            <v>58.5</v>
          </cell>
          <cell r="CR2577">
            <v>138.19</v>
          </cell>
          <cell r="CS2577">
            <v>0</v>
          </cell>
          <cell r="CT2577">
            <v>1.833</v>
          </cell>
          <cell r="CU2577">
            <v>95.88</v>
          </cell>
          <cell r="CW2577">
            <v>157.25</v>
          </cell>
          <cell r="CX2577">
            <v>4.4029999999999998E-3</v>
          </cell>
          <cell r="CY2577">
            <v>0.14688000000000001</v>
          </cell>
          <cell r="CZ2577">
            <v>2.340284</v>
          </cell>
          <cell r="DA2577">
            <v>2.4871639999999999</v>
          </cell>
          <cell r="DB2577">
            <v>44.21</v>
          </cell>
          <cell r="DD2577">
            <v>146.44399999999999</v>
          </cell>
          <cell r="DE2577">
            <v>0</v>
          </cell>
          <cell r="DF2577">
            <v>0</v>
          </cell>
          <cell r="DG2577">
            <v>52.16</v>
          </cell>
          <cell r="DI2577">
            <v>66.658000000000001</v>
          </cell>
          <cell r="DJ2577">
            <v>4.3999999999999997E-2</v>
          </cell>
          <cell r="DK2577">
            <v>0</v>
          </cell>
          <cell r="DL2577">
            <v>45.23</v>
          </cell>
          <cell r="DN2577">
            <v>32.414000000000001</v>
          </cell>
          <cell r="DO2577">
            <v>0.107</v>
          </cell>
          <cell r="DP2577">
            <v>0.63500000000000001</v>
          </cell>
          <cell r="DQ2577">
            <v>34.14</v>
          </cell>
          <cell r="DS2577">
            <v>221.23</v>
          </cell>
          <cell r="DT2577">
            <v>0</v>
          </cell>
          <cell r="DU2577">
            <v>0.15</v>
          </cell>
          <cell r="DV2577">
            <v>26.93</v>
          </cell>
          <cell r="DX2577">
            <v>70.534000000000006</v>
          </cell>
          <cell r="DY2577">
            <v>3.0000000000000001E-3</v>
          </cell>
          <cell r="EE2577">
            <v>0.26900000000000002</v>
          </cell>
          <cell r="EF2577">
            <v>64.180000000000007</v>
          </cell>
          <cell r="EH2577">
            <v>15.82</v>
          </cell>
          <cell r="EI2577">
            <v>2.5999999999999999E-2</v>
          </cell>
          <cell r="EM2577">
            <v>6.6000000000000003E-2</v>
          </cell>
          <cell r="EN2577">
            <v>17.66</v>
          </cell>
          <cell r="EP2577">
            <v>1.147</v>
          </cell>
          <cell r="EQ2577">
            <v>4.0000000000000001E-3</v>
          </cell>
          <cell r="ER2577">
            <v>1.4E-2</v>
          </cell>
          <cell r="ES2577">
            <v>40.729999999999997</v>
          </cell>
          <cell r="EU2577">
            <v>5.4569999999999999</v>
          </cell>
          <cell r="EV2577">
            <v>7.0000000000000001E-3</v>
          </cell>
          <cell r="EX2577">
            <v>7.0000000000000001E-3</v>
          </cell>
          <cell r="EY2577">
            <v>60.2</v>
          </cell>
          <cell r="FA2577">
            <v>6.1280000000000001</v>
          </cell>
          <cell r="FB2577">
            <v>3.3000000000000002E-2</v>
          </cell>
          <cell r="FC2577">
            <v>3.3000000000000002E-2</v>
          </cell>
          <cell r="FD2577">
            <v>63.08</v>
          </cell>
          <cell r="FF2577">
            <v>3.024</v>
          </cell>
          <cell r="FG2577">
            <v>1.9E-2</v>
          </cell>
          <cell r="FH2577">
            <v>1.9E-2</v>
          </cell>
          <cell r="FI2577">
            <v>73.62</v>
          </cell>
          <cell r="FK2577">
            <v>3.4870000000000001</v>
          </cell>
          <cell r="FL2577">
            <v>4.0000000000000001E-3</v>
          </cell>
          <cell r="FM2577">
            <v>1.2999999999999999E-2</v>
          </cell>
          <cell r="FN2577">
            <v>44.395000000000003</v>
          </cell>
          <cell r="FP2577">
            <v>204.108</v>
          </cell>
          <cell r="FQ2577">
            <v>5.3999999999999999E-2</v>
          </cell>
          <cell r="FR2577">
            <v>1.1919999999999999</v>
          </cell>
          <cell r="FU2577">
            <v>41.8</v>
          </cell>
          <cell r="FV2577">
            <v>2.4E-2</v>
          </cell>
          <cell r="FW2577">
            <v>2.4E-2</v>
          </cell>
          <cell r="GB2577">
            <v>0</v>
          </cell>
          <cell r="GD2577">
            <v>2.0019999999999998</v>
          </cell>
          <cell r="GE2577">
            <v>3.319</v>
          </cell>
          <cell r="GF2577">
            <v>0.318</v>
          </cell>
          <cell r="GG2577">
            <v>2.984</v>
          </cell>
          <cell r="GH2577">
            <v>2.5700000000000003</v>
          </cell>
          <cell r="GI2577">
            <v>11.402000000000001</v>
          </cell>
          <cell r="GJ2577">
            <v>1.24</v>
          </cell>
          <cell r="GK2577">
            <v>37.499999999999993</v>
          </cell>
          <cell r="GL2577">
            <v>5.2252130000000001</v>
          </cell>
          <cell r="GM2577">
            <v>20.199000000000002</v>
          </cell>
          <cell r="GN2577">
            <v>0</v>
          </cell>
          <cell r="GO2577">
            <v>48.625999999999998</v>
          </cell>
          <cell r="GP2577">
            <v>1.129</v>
          </cell>
          <cell r="GQ2577">
            <v>2.3559999999999999</v>
          </cell>
          <cell r="GR2577">
            <v>0</v>
          </cell>
          <cell r="GS2577">
            <v>1.9800000000000009</v>
          </cell>
          <cell r="GT2577">
            <v>1.038</v>
          </cell>
          <cell r="GU2577">
            <v>4.4550000000000001</v>
          </cell>
          <cell r="GV2577">
            <v>2.6259999999999999</v>
          </cell>
          <cell r="GW2577">
            <v>11.106000000000002</v>
          </cell>
          <cell r="GX2577">
            <v>1.609</v>
          </cell>
          <cell r="GY2577">
            <v>4.3121999999999989</v>
          </cell>
          <cell r="GZ2577">
            <v>3.0670000000000002</v>
          </cell>
          <cell r="HA2577">
            <v>11.704400000000001</v>
          </cell>
          <cell r="HB2577">
            <v>0.53200000000000003</v>
          </cell>
          <cell r="HC2577">
            <v>1.8699999999999999</v>
          </cell>
          <cell r="HD2577">
            <v>0</v>
          </cell>
          <cell r="HE2577">
            <v>0.37324799999999991</v>
          </cell>
          <cell r="HF2577">
            <v>0</v>
          </cell>
          <cell r="HG2577">
            <v>1.8299999999999996</v>
          </cell>
          <cell r="HH2577">
            <v>2.6680000000000001</v>
          </cell>
          <cell r="HI2577">
            <v>17.850999999999996</v>
          </cell>
          <cell r="HJ2577">
            <v>0</v>
          </cell>
          <cell r="HK2577">
            <v>22.843999999999994</v>
          </cell>
          <cell r="HL2577">
            <v>0.10168500000000001</v>
          </cell>
          <cell r="HM2577">
            <v>36.182023999999998</v>
          </cell>
          <cell r="HN2577">
            <v>3.7670000000000008</v>
          </cell>
          <cell r="HO2577">
            <v>0</v>
          </cell>
          <cell r="HP2577">
            <v>0.52800000000000014</v>
          </cell>
          <cell r="HQ2577">
            <v>0</v>
          </cell>
          <cell r="HR2577">
            <v>1.8340000000000001</v>
          </cell>
          <cell r="HS2577">
            <v>9.8600000000000012</v>
          </cell>
          <cell r="HT2577">
            <v>0</v>
          </cell>
          <cell r="HU2577">
            <v>4.3900000000000006</v>
          </cell>
          <cell r="HV2577">
            <v>3.7000000000000005E-2</v>
          </cell>
          <cell r="HW2577">
            <v>4.7670000000000003</v>
          </cell>
          <cell r="HX2577">
            <v>0.10899999999999999</v>
          </cell>
          <cell r="HY2577">
            <v>1.1880000000000002</v>
          </cell>
          <cell r="HZ2577">
            <v>0.12999999999999998</v>
          </cell>
          <cell r="IA2577">
            <v>0.25200000000000011</v>
          </cell>
          <cell r="IB2577">
            <v>0.153</v>
          </cell>
          <cell r="IC2577">
            <v>0.39400000000000013</v>
          </cell>
          <cell r="ID2577">
            <v>0.22500000000000001</v>
          </cell>
          <cell r="IE2577">
            <v>0.58000000000000029</v>
          </cell>
          <cell r="IF2577">
            <v>0.26200000000000001</v>
          </cell>
          <cell r="IG2577">
            <v>0.34200000000000003</v>
          </cell>
          <cell r="IH2577">
            <v>9.6000000000000002E-2</v>
          </cell>
          <cell r="II2577">
            <v>0.2340000000000001</v>
          </cell>
          <cell r="IJ2577">
            <v>0.81340000000000034</v>
          </cell>
          <cell r="IK2577">
            <v>18.715000000000003</v>
          </cell>
          <cell r="IL2577">
            <v>0.23599999999999996</v>
          </cell>
          <cell r="IM2577">
            <v>0.624</v>
          </cell>
        </row>
        <row r="2578">
          <cell r="A2578">
            <v>44215</v>
          </cell>
          <cell r="B2578">
            <v>19</v>
          </cell>
          <cell r="C2578">
            <v>1</v>
          </cell>
          <cell r="D2578">
            <v>2021</v>
          </cell>
          <cell r="E2578" t="str">
            <v>1912021</v>
          </cell>
          <cell r="F2578">
            <v>282.19</v>
          </cell>
          <cell r="G2578">
            <v>260.14999999999998</v>
          </cell>
          <cell r="H2578">
            <v>67.209000000000003</v>
          </cell>
          <cell r="I2578">
            <v>0.121</v>
          </cell>
          <cell r="J2578">
            <v>0.121</v>
          </cell>
          <cell r="K2578">
            <v>340.26</v>
          </cell>
          <cell r="M2578">
            <v>72.701999999999998</v>
          </cell>
          <cell r="N2578">
            <v>3.5000000000000003E-2</v>
          </cell>
          <cell r="O2578">
            <v>3.5000000000000003E-2</v>
          </cell>
          <cell r="P2578">
            <v>367.58</v>
          </cell>
          <cell r="R2578">
            <v>100.898</v>
          </cell>
          <cell r="S2578">
            <v>9.6000000000000002E-2</v>
          </cell>
          <cell r="T2578">
            <v>0.38</v>
          </cell>
          <cell r="U2578">
            <v>159.46</v>
          </cell>
          <cell r="W2578">
            <v>884.92</v>
          </cell>
          <cell r="X2578">
            <v>0</v>
          </cell>
          <cell r="AC2578">
            <v>2.96</v>
          </cell>
          <cell r="AD2578">
            <v>114.48</v>
          </cell>
          <cell r="AF2578">
            <v>387.96</v>
          </cell>
          <cell r="AG2578">
            <v>0.105</v>
          </cell>
          <cell r="AH2578">
            <v>1.123</v>
          </cell>
          <cell r="AI2578">
            <v>40.6</v>
          </cell>
          <cell r="AJ2578">
            <v>18.23</v>
          </cell>
          <cell r="AK2578">
            <v>591.79999999999995</v>
          </cell>
          <cell r="AL2578">
            <v>0</v>
          </cell>
          <cell r="AM2578">
            <v>3.4569999999999999</v>
          </cell>
          <cell r="AN2578">
            <v>220.82</v>
          </cell>
          <cell r="AP2578">
            <v>138.16499999999999</v>
          </cell>
          <cell r="AQ2578">
            <v>0.16300000000000001</v>
          </cell>
          <cell r="AR2578">
            <v>0.38700000000000001</v>
          </cell>
          <cell r="AS2578">
            <v>198.5</v>
          </cell>
          <cell r="AU2578">
            <v>54.365000000000002</v>
          </cell>
          <cell r="AV2578">
            <v>0</v>
          </cell>
          <cell r="AW2578">
            <v>0.11</v>
          </cell>
          <cell r="AX2578">
            <v>225.41</v>
          </cell>
          <cell r="AZ2578">
            <v>229.07</v>
          </cell>
          <cell r="BA2578">
            <v>0</v>
          </cell>
          <cell r="BB2578">
            <v>0.89700000000000002</v>
          </cell>
          <cell r="BC2578">
            <v>180.57</v>
          </cell>
          <cell r="BE2578">
            <v>222.25</v>
          </cell>
          <cell r="BF2578">
            <v>0.115</v>
          </cell>
          <cell r="BG2578">
            <v>0</v>
          </cell>
          <cell r="BH2578">
            <v>4.7309999999999999</v>
          </cell>
          <cell r="BI2578">
            <v>0</v>
          </cell>
          <cell r="BJ2578">
            <v>0.61499999999999999</v>
          </cell>
          <cell r="BK2578">
            <v>266.54000000000002</v>
          </cell>
          <cell r="BM2578">
            <v>149.52600000000001</v>
          </cell>
          <cell r="BN2578">
            <v>9.9000000000000005E-2</v>
          </cell>
          <cell r="BO2578">
            <v>0.61919999999999997</v>
          </cell>
          <cell r="BP2578">
            <v>277.22000000000003</v>
          </cell>
          <cell r="BQ2578" t="str">
            <v>-</v>
          </cell>
          <cell r="BR2578">
            <v>330.39699999999999</v>
          </cell>
          <cell r="BS2578">
            <v>0.23699999999999999</v>
          </cell>
          <cell r="BT2578">
            <v>0.86399999999999999</v>
          </cell>
          <cell r="BU2578">
            <v>7.4340000000000002</v>
          </cell>
          <cell r="BV2578">
            <v>238.53</v>
          </cell>
          <cell r="BX2578">
            <v>94.668000000000006</v>
          </cell>
          <cell r="BY2578">
            <v>0</v>
          </cell>
          <cell r="BZ2578">
            <v>8.9999999999999993E-3</v>
          </cell>
          <cell r="CA2578">
            <v>85.832999999999998</v>
          </cell>
          <cell r="CC2578">
            <v>196.99</v>
          </cell>
          <cell r="CD2578">
            <v>0</v>
          </cell>
          <cell r="CE2578">
            <v>2.0736000000000001E-2</v>
          </cell>
          <cell r="CF2578">
            <v>152.03</v>
          </cell>
          <cell r="CH2578">
            <v>106.02</v>
          </cell>
          <cell r="CI2578">
            <v>0</v>
          </cell>
          <cell r="CJ2578">
            <v>0.17</v>
          </cell>
          <cell r="CK2578">
            <v>55.76</v>
          </cell>
          <cell r="CM2578">
            <v>335.6</v>
          </cell>
          <cell r="CN2578">
            <v>0.20100000000000001</v>
          </cell>
          <cell r="CO2578">
            <v>1.3220000000000001</v>
          </cell>
          <cell r="CP2578">
            <v>58.4</v>
          </cell>
          <cell r="CR2578">
            <v>136.29</v>
          </cell>
          <cell r="CS2578">
            <v>0</v>
          </cell>
          <cell r="CT2578">
            <v>1.833</v>
          </cell>
          <cell r="CU2578">
            <v>95.28</v>
          </cell>
          <cell r="CW2578">
            <v>154.72</v>
          </cell>
          <cell r="CX2578">
            <v>4.2690000000000002E-3</v>
          </cell>
          <cell r="CY2578">
            <v>0.14688000000000001</v>
          </cell>
          <cell r="CZ2578">
            <v>2.3636189999999999</v>
          </cell>
          <cell r="DA2578">
            <v>2.5104989999999998</v>
          </cell>
          <cell r="DB2578">
            <v>44.18</v>
          </cell>
          <cell r="DD2578">
            <v>145.78700000000001</v>
          </cell>
          <cell r="DE2578">
            <v>0.106</v>
          </cell>
          <cell r="DF2578">
            <v>0</v>
          </cell>
          <cell r="DG2578">
            <v>52.14</v>
          </cell>
          <cell r="DI2578">
            <v>66.447000000000003</v>
          </cell>
          <cell r="DJ2578">
            <v>4.5999999999999999E-2</v>
          </cell>
          <cell r="DK2578">
            <v>0</v>
          </cell>
          <cell r="DL2578">
            <v>45.19</v>
          </cell>
          <cell r="DN2578">
            <v>32.036000000000001</v>
          </cell>
          <cell r="DO2578">
            <v>0.14799999999999999</v>
          </cell>
          <cell r="DP2578">
            <v>0.48299999999999998</v>
          </cell>
          <cell r="DQ2578">
            <v>34.130000000000003</v>
          </cell>
          <cell r="DS2578">
            <v>220.74</v>
          </cell>
          <cell r="DT2578">
            <v>0</v>
          </cell>
          <cell r="DU2578">
            <v>0.34</v>
          </cell>
          <cell r="DV2578">
            <v>26.91</v>
          </cell>
          <cell r="DX2578">
            <v>70.254000000000005</v>
          </cell>
          <cell r="DY2578">
            <v>0.01</v>
          </cell>
          <cell r="EE2578">
            <v>0.28100000000000003</v>
          </cell>
          <cell r="EF2578">
            <v>64.16</v>
          </cell>
          <cell r="EH2578">
            <v>15.74</v>
          </cell>
          <cell r="EI2578">
            <v>0</v>
          </cell>
          <cell r="EM2578">
            <v>7.6999999999999999E-2</v>
          </cell>
          <cell r="EN2578">
            <v>17.63</v>
          </cell>
          <cell r="EP2578">
            <v>1.1319999999999999</v>
          </cell>
          <cell r="EQ2578">
            <v>0</v>
          </cell>
          <cell r="ER2578">
            <v>1.4E-2</v>
          </cell>
          <cell r="ES2578">
            <v>40.729999999999997</v>
          </cell>
          <cell r="EU2578">
            <v>5.4569999999999999</v>
          </cell>
          <cell r="EV2578">
            <v>2.4E-2</v>
          </cell>
          <cell r="EX2578">
            <v>2.4E-2</v>
          </cell>
          <cell r="EY2578">
            <v>60.18</v>
          </cell>
          <cell r="FA2578">
            <v>6.1040000000000001</v>
          </cell>
          <cell r="FB2578">
            <v>8.9999999999999993E-3</v>
          </cell>
          <cell r="FC2578">
            <v>3.3000000000000002E-2</v>
          </cell>
          <cell r="FD2578">
            <v>63.06</v>
          </cell>
          <cell r="FF2578">
            <v>3.008</v>
          </cell>
          <cell r="FG2578">
            <v>3.0000000000000001E-3</v>
          </cell>
          <cell r="FH2578">
            <v>1.9E-2</v>
          </cell>
          <cell r="FI2578">
            <v>73.61</v>
          </cell>
          <cell r="FK2578">
            <v>3.4780000000000002</v>
          </cell>
          <cell r="FL2578">
            <v>4.0000000000000001E-3</v>
          </cell>
          <cell r="FM2578">
            <v>1.2999999999999999E-2</v>
          </cell>
          <cell r="FN2578">
            <v>44.387999999999998</v>
          </cell>
          <cell r="FP2578">
            <v>202.83799999999999</v>
          </cell>
          <cell r="FQ2578">
            <v>2.1000000000000001E-2</v>
          </cell>
          <cell r="FR2578">
            <v>1.2010000000000001</v>
          </cell>
          <cell r="FU2578">
            <v>41.8</v>
          </cell>
          <cell r="FV2578">
            <v>2.4E-2</v>
          </cell>
          <cell r="FW2578">
            <v>2.4E-2</v>
          </cell>
          <cell r="GB2578">
            <v>0</v>
          </cell>
          <cell r="GD2578">
            <v>2.1229999999999998</v>
          </cell>
          <cell r="GE2578">
            <v>3.44</v>
          </cell>
          <cell r="GF2578">
            <v>0.35299999999999998</v>
          </cell>
          <cell r="GG2578">
            <v>3.0190000000000001</v>
          </cell>
          <cell r="GH2578">
            <v>2.6660000000000004</v>
          </cell>
          <cell r="GI2578">
            <v>11.782000000000002</v>
          </cell>
          <cell r="GJ2578">
            <v>1.24</v>
          </cell>
          <cell r="GK2578">
            <v>40.459999999999994</v>
          </cell>
          <cell r="GL2578">
            <v>5.3302130000000005</v>
          </cell>
          <cell r="GM2578">
            <v>21.322000000000003</v>
          </cell>
          <cell r="GN2578">
            <v>0</v>
          </cell>
          <cell r="GO2578">
            <v>52.082999999999998</v>
          </cell>
          <cell r="GP2578">
            <v>1.292</v>
          </cell>
          <cell r="GQ2578">
            <v>2.7429999999999999</v>
          </cell>
          <cell r="GR2578">
            <v>0</v>
          </cell>
          <cell r="GS2578">
            <v>2.0900000000000007</v>
          </cell>
          <cell r="GT2578">
            <v>1.038</v>
          </cell>
          <cell r="GU2578">
            <v>5.3520000000000003</v>
          </cell>
          <cell r="GV2578">
            <v>2.7410000000000001</v>
          </cell>
          <cell r="GW2578">
            <v>11.721000000000002</v>
          </cell>
          <cell r="GX2578">
            <v>1.708</v>
          </cell>
          <cell r="GY2578">
            <v>4.9313999999999991</v>
          </cell>
          <cell r="GZ2578">
            <v>3.3040000000000003</v>
          </cell>
          <cell r="HA2578">
            <v>12.568400000000002</v>
          </cell>
          <cell r="HB2578">
            <v>0.53200000000000003</v>
          </cell>
          <cell r="HC2578">
            <v>1.8789999999999998</v>
          </cell>
          <cell r="HD2578">
            <v>0</v>
          </cell>
          <cell r="HE2578">
            <v>0.39398399999999989</v>
          </cell>
          <cell r="HF2578">
            <v>0</v>
          </cell>
          <cell r="HG2578">
            <v>1.9999999999999996</v>
          </cell>
          <cell r="HH2578">
            <v>2.8690000000000002</v>
          </cell>
          <cell r="HI2578">
            <v>19.172999999999995</v>
          </cell>
          <cell r="HJ2578">
            <v>0</v>
          </cell>
          <cell r="HK2578">
            <v>24.676999999999992</v>
          </cell>
          <cell r="HL2578">
            <v>0.10573200000000001</v>
          </cell>
          <cell r="HM2578">
            <v>38.692523000000001</v>
          </cell>
          <cell r="HN2578">
            <v>3.8730000000000007</v>
          </cell>
          <cell r="HO2578">
            <v>0</v>
          </cell>
          <cell r="HP2578">
            <v>0.57400000000000018</v>
          </cell>
          <cell r="HQ2578">
            <v>0</v>
          </cell>
          <cell r="HR2578">
            <v>1.982</v>
          </cell>
          <cell r="HS2578">
            <v>10.343000000000002</v>
          </cell>
          <cell r="HT2578">
            <v>0</v>
          </cell>
          <cell r="HU2578">
            <v>4.7300000000000004</v>
          </cell>
          <cell r="HV2578">
            <v>4.7000000000000007E-2</v>
          </cell>
          <cell r="HW2578">
            <v>5.048</v>
          </cell>
          <cell r="HX2578">
            <v>0.10899999999999999</v>
          </cell>
          <cell r="HY2578">
            <v>1.2650000000000001</v>
          </cell>
          <cell r="HZ2578">
            <v>0.12999999999999998</v>
          </cell>
          <cell r="IA2578">
            <v>0.26600000000000013</v>
          </cell>
          <cell r="IB2578">
            <v>0.17699999999999999</v>
          </cell>
          <cell r="IC2578">
            <v>0.41800000000000015</v>
          </cell>
          <cell r="ID2578">
            <v>0.23400000000000001</v>
          </cell>
          <cell r="IE2578">
            <v>0.61300000000000032</v>
          </cell>
          <cell r="IF2578">
            <v>0.26500000000000001</v>
          </cell>
          <cell r="IG2578">
            <v>0.36100000000000004</v>
          </cell>
          <cell r="IH2578">
            <v>0.1</v>
          </cell>
          <cell r="II2578">
            <v>0.24700000000000011</v>
          </cell>
          <cell r="IJ2578">
            <v>0.83440000000000036</v>
          </cell>
          <cell r="IK2578">
            <v>19.916000000000004</v>
          </cell>
          <cell r="IL2578">
            <v>0.25999999999999995</v>
          </cell>
          <cell r="IM2578">
            <v>0.64800000000000002</v>
          </cell>
        </row>
        <row r="2579">
          <cell r="A2579">
            <v>44216</v>
          </cell>
          <cell r="B2579">
            <v>20</v>
          </cell>
          <cell r="C2579">
            <v>1</v>
          </cell>
          <cell r="D2579">
            <v>2021</v>
          </cell>
          <cell r="E2579" t="str">
            <v>2012021</v>
          </cell>
          <cell r="F2579">
            <v>282.19</v>
          </cell>
          <cell r="G2579">
            <v>260.14999999999998</v>
          </cell>
          <cell r="H2579">
            <v>67.209000000000003</v>
          </cell>
          <cell r="I2579">
            <v>0.121</v>
          </cell>
          <cell r="J2579">
            <v>0.121</v>
          </cell>
          <cell r="K2579">
            <v>340.26</v>
          </cell>
          <cell r="M2579">
            <v>72.701999999999998</v>
          </cell>
          <cell r="N2579">
            <v>3.5000000000000003E-2</v>
          </cell>
          <cell r="O2579">
            <v>3.5000000000000003E-2</v>
          </cell>
          <cell r="P2579">
            <v>367.53500000000003</v>
          </cell>
          <cell r="R2579">
            <v>100.25</v>
          </cell>
          <cell r="S2579">
            <v>9.8000000000000004E-2</v>
          </cell>
          <cell r="T2579">
            <v>0.38100000000000001</v>
          </cell>
          <cell r="U2579">
            <v>159.44</v>
          </cell>
          <cell r="W2579">
            <v>881.14</v>
          </cell>
          <cell r="X2579">
            <v>0</v>
          </cell>
          <cell r="AC2579">
            <v>2.96</v>
          </cell>
          <cell r="AD2579">
            <v>114.46</v>
          </cell>
          <cell r="AF2579">
            <v>387.4</v>
          </cell>
          <cell r="AG2579">
            <v>0.65200000000000002</v>
          </cell>
          <cell r="AH2579">
            <v>1.123</v>
          </cell>
          <cell r="AI2579">
            <v>40.57</v>
          </cell>
          <cell r="AJ2579">
            <v>18.23</v>
          </cell>
          <cell r="AK2579">
            <v>587.66</v>
          </cell>
          <cell r="AL2579">
            <v>0</v>
          </cell>
          <cell r="AM2579">
            <v>3.4940000000000002</v>
          </cell>
          <cell r="AN2579">
            <v>220.8</v>
          </cell>
          <cell r="AP2579">
            <v>137.85</v>
          </cell>
          <cell r="AQ2579">
            <v>2.4E-2</v>
          </cell>
          <cell r="AR2579">
            <v>0.26500000000000001</v>
          </cell>
          <cell r="AS2579">
            <v>198.495</v>
          </cell>
          <cell r="AU2579">
            <v>54.264000000000003</v>
          </cell>
          <cell r="AV2579">
            <v>0</v>
          </cell>
          <cell r="AW2579">
            <v>0.11</v>
          </cell>
          <cell r="AX2579">
            <v>225.31</v>
          </cell>
          <cell r="AZ2579">
            <v>226.37</v>
          </cell>
          <cell r="BA2579">
            <v>0</v>
          </cell>
          <cell r="BB2579">
            <v>0.89700000000000002</v>
          </cell>
          <cell r="BC2579">
            <v>180.56</v>
          </cell>
          <cell r="BE2579">
            <v>221.75</v>
          </cell>
          <cell r="BF2579">
            <v>8.2000000000000003E-2</v>
          </cell>
          <cell r="BG2579">
            <v>0</v>
          </cell>
          <cell r="BH2579">
            <v>0</v>
          </cell>
          <cell r="BI2579">
            <v>0</v>
          </cell>
          <cell r="BJ2579">
            <v>0.58199999999999996</v>
          </cell>
          <cell r="BK2579">
            <v>266.5</v>
          </cell>
          <cell r="BM2579">
            <v>149.05000000000001</v>
          </cell>
          <cell r="BN2579">
            <v>0.28999999999999998</v>
          </cell>
          <cell r="BO2579">
            <v>0.69120000000000004</v>
          </cell>
          <cell r="BP2579">
            <v>277.19</v>
          </cell>
          <cell r="BQ2579" t="str">
            <v>-</v>
          </cell>
          <cell r="BR2579">
            <v>329.274</v>
          </cell>
          <cell r="BS2579">
            <v>3.1E-2</v>
          </cell>
          <cell r="BT2579">
            <v>0.86399999999999999</v>
          </cell>
          <cell r="BU2579">
            <v>7.4660000000000002</v>
          </cell>
          <cell r="BV2579">
            <v>238.53</v>
          </cell>
          <cell r="BX2579">
            <v>94.668000000000006</v>
          </cell>
          <cell r="BY2579">
            <v>7.2999999999999995E-2</v>
          </cell>
          <cell r="BZ2579">
            <v>0</v>
          </cell>
          <cell r="CA2579">
            <v>85.828999999999994</v>
          </cell>
          <cell r="CC2579">
            <v>196.87</v>
          </cell>
          <cell r="CD2579">
            <v>0</v>
          </cell>
          <cell r="CE2579">
            <v>2.0736000000000001E-2</v>
          </cell>
          <cell r="CF2579">
            <v>152.04</v>
          </cell>
          <cell r="CH2579">
            <v>105.85</v>
          </cell>
          <cell r="CI2579">
            <v>0</v>
          </cell>
          <cell r="CJ2579">
            <v>0.17</v>
          </cell>
          <cell r="CK2579">
            <v>55.72</v>
          </cell>
          <cell r="CM2579">
            <v>334.12599999999998</v>
          </cell>
          <cell r="CN2579">
            <v>0.20399999999999999</v>
          </cell>
          <cell r="CO2579">
            <v>1.3220000000000001</v>
          </cell>
          <cell r="CP2579">
            <v>58.3</v>
          </cell>
          <cell r="CR2579">
            <v>134.38999999999999</v>
          </cell>
          <cell r="CS2579">
            <v>0</v>
          </cell>
          <cell r="CT2579">
            <v>1.833</v>
          </cell>
          <cell r="CU2579">
            <v>95.23</v>
          </cell>
          <cell r="CW2579">
            <v>154.51</v>
          </cell>
          <cell r="CX2579">
            <v>4.0470000000000002E-3</v>
          </cell>
          <cell r="CY2579">
            <v>0.14688000000000001</v>
          </cell>
          <cell r="CZ2579">
            <v>4.7168000000000002E-2</v>
          </cell>
          <cell r="DA2579">
            <v>0.194048</v>
          </cell>
          <cell r="DB2579">
            <v>44.15</v>
          </cell>
          <cell r="DD2579">
            <v>145.13</v>
          </cell>
          <cell r="DE2579">
            <v>0.13800000000000001</v>
          </cell>
          <cell r="DF2579">
            <v>0</v>
          </cell>
          <cell r="DG2579">
            <v>52.11</v>
          </cell>
          <cell r="DI2579">
            <v>66.132000000000005</v>
          </cell>
          <cell r="DJ2579">
            <v>0</v>
          </cell>
          <cell r="DK2579">
            <v>0</v>
          </cell>
          <cell r="DL2579">
            <v>45.13</v>
          </cell>
          <cell r="DN2579">
            <v>31.472999999999999</v>
          </cell>
          <cell r="DO2579">
            <v>0</v>
          </cell>
          <cell r="DP2579">
            <v>0.48199999999999998</v>
          </cell>
          <cell r="DQ2579">
            <v>34.11</v>
          </cell>
          <cell r="DS2579">
            <v>220.16</v>
          </cell>
          <cell r="DT2579">
            <v>0</v>
          </cell>
          <cell r="DU2579">
            <v>0.43</v>
          </cell>
          <cell r="DV2579">
            <v>26.88</v>
          </cell>
          <cell r="DX2579">
            <v>69.991</v>
          </cell>
          <cell r="DY2579">
            <v>0</v>
          </cell>
          <cell r="EE2579">
            <v>0.27</v>
          </cell>
          <cell r="EF2579">
            <v>64.14</v>
          </cell>
          <cell r="EH2579">
            <v>15.66</v>
          </cell>
          <cell r="EI2579">
            <v>0</v>
          </cell>
          <cell r="EM2579">
            <v>5.8000000000000003E-2</v>
          </cell>
          <cell r="EN2579">
            <v>17.600000000000001</v>
          </cell>
          <cell r="EP2579">
            <v>1.1180000000000001</v>
          </cell>
          <cell r="EQ2579">
            <v>0</v>
          </cell>
          <cell r="ER2579">
            <v>1.4E-2</v>
          </cell>
          <cell r="ES2579">
            <v>40.72</v>
          </cell>
          <cell r="EU2579">
            <v>5.4429999999999996</v>
          </cell>
          <cell r="EV2579">
            <v>5.0000000000000001E-3</v>
          </cell>
          <cell r="EX2579">
            <v>1.9E-2</v>
          </cell>
          <cell r="EY2579">
            <v>60.17</v>
          </cell>
          <cell r="FA2579">
            <v>6.0919999999999996</v>
          </cell>
          <cell r="FB2579">
            <v>2.1000000000000001E-2</v>
          </cell>
          <cell r="FC2579">
            <v>3.3000000000000002E-2</v>
          </cell>
          <cell r="FD2579">
            <v>63.05</v>
          </cell>
          <cell r="FF2579">
            <v>3</v>
          </cell>
          <cell r="FG2579">
            <v>1.0999999999999999E-2</v>
          </cell>
          <cell r="FH2579">
            <v>1.9E-2</v>
          </cell>
          <cell r="FI2579">
            <v>73.61</v>
          </cell>
          <cell r="FK2579">
            <v>3.4780000000000002</v>
          </cell>
          <cell r="FL2579">
            <v>1.2999999999999999E-2</v>
          </cell>
          <cell r="FM2579">
            <v>1.2999999999999999E-2</v>
          </cell>
          <cell r="FN2579">
            <v>44.280999999999999</v>
          </cell>
          <cell r="FP2579">
            <v>201.57</v>
          </cell>
          <cell r="FQ2579">
            <v>2.4E-2</v>
          </cell>
          <cell r="FR2579">
            <v>1.1919999999999999</v>
          </cell>
          <cell r="FU2579">
            <v>41.72</v>
          </cell>
          <cell r="FV2579">
            <v>0</v>
          </cell>
          <cell r="FW2579">
            <v>2.4E-2</v>
          </cell>
          <cell r="GB2579">
            <v>0</v>
          </cell>
          <cell r="GD2579">
            <v>2.2439999999999998</v>
          </cell>
          <cell r="GE2579">
            <v>3.5609999999999999</v>
          </cell>
          <cell r="GF2579">
            <v>0.38800000000000001</v>
          </cell>
          <cell r="GG2579">
            <v>3.0540000000000003</v>
          </cell>
          <cell r="GH2579">
            <v>2.7640000000000002</v>
          </cell>
          <cell r="GI2579">
            <v>12.163000000000002</v>
          </cell>
          <cell r="GJ2579">
            <v>1.24</v>
          </cell>
          <cell r="GK2579">
            <v>43.419999999999995</v>
          </cell>
          <cell r="GL2579">
            <v>5.9822130000000007</v>
          </cell>
          <cell r="GM2579">
            <v>22.445000000000004</v>
          </cell>
          <cell r="GN2579">
            <v>0</v>
          </cell>
          <cell r="GO2579">
            <v>55.576999999999998</v>
          </cell>
          <cell r="GP2579">
            <v>1.3160000000000001</v>
          </cell>
          <cell r="GQ2579">
            <v>3.008</v>
          </cell>
          <cell r="GR2579">
            <v>0</v>
          </cell>
          <cell r="GS2579">
            <v>2.2000000000000006</v>
          </cell>
          <cell r="GT2579">
            <v>1.038</v>
          </cell>
          <cell r="GU2579">
            <v>6.2490000000000006</v>
          </cell>
          <cell r="GV2579">
            <v>2.823</v>
          </cell>
          <cell r="GW2579">
            <v>12.303000000000003</v>
          </cell>
          <cell r="GX2579">
            <v>1.998</v>
          </cell>
          <cell r="GY2579">
            <v>5.6225999999999994</v>
          </cell>
          <cell r="GZ2579">
            <v>3.3350000000000004</v>
          </cell>
          <cell r="HA2579">
            <v>13.432400000000003</v>
          </cell>
          <cell r="HB2579">
            <v>0.60499999999999998</v>
          </cell>
          <cell r="HC2579">
            <v>1.8789999999999998</v>
          </cell>
          <cell r="HD2579">
            <v>0</v>
          </cell>
          <cell r="HE2579">
            <v>0.41471999999999987</v>
          </cell>
          <cell r="HF2579">
            <v>0</v>
          </cell>
          <cell r="HG2579">
            <v>2.1699999999999995</v>
          </cell>
          <cell r="HH2579">
            <v>3.0730000000000004</v>
          </cell>
          <cell r="HI2579">
            <v>20.494999999999994</v>
          </cell>
          <cell r="HJ2579">
            <v>0</v>
          </cell>
          <cell r="HK2579">
            <v>26.509999999999991</v>
          </cell>
          <cell r="HL2579">
            <v>0.109864</v>
          </cell>
          <cell r="HM2579">
            <v>38.886571000000004</v>
          </cell>
          <cell r="HN2579">
            <v>4.011000000000001</v>
          </cell>
          <cell r="HO2579">
            <v>0</v>
          </cell>
          <cell r="HP2579">
            <v>0.57400000000000018</v>
          </cell>
          <cell r="HQ2579">
            <v>0</v>
          </cell>
          <cell r="HR2579">
            <v>1.982</v>
          </cell>
          <cell r="HS2579">
            <v>10.825000000000001</v>
          </cell>
          <cell r="HT2579">
            <v>0</v>
          </cell>
          <cell r="HU2579">
            <v>5.16</v>
          </cell>
          <cell r="HV2579">
            <v>4.7000000000000007E-2</v>
          </cell>
          <cell r="HW2579">
            <v>5.3179999999999996</v>
          </cell>
          <cell r="HX2579">
            <v>0.10899999999999999</v>
          </cell>
          <cell r="HY2579">
            <v>1.3230000000000002</v>
          </cell>
          <cell r="HZ2579">
            <v>0.12999999999999998</v>
          </cell>
          <cell r="IA2579">
            <v>0.28000000000000014</v>
          </cell>
          <cell r="IB2579">
            <v>0.182</v>
          </cell>
          <cell r="IC2579">
            <v>0.43700000000000017</v>
          </cell>
          <cell r="ID2579">
            <v>0.255</v>
          </cell>
          <cell r="IE2579">
            <v>0.64600000000000035</v>
          </cell>
          <cell r="IF2579">
            <v>0.27600000000000002</v>
          </cell>
          <cell r="IG2579">
            <v>0.38000000000000006</v>
          </cell>
          <cell r="IH2579">
            <v>0.113</v>
          </cell>
          <cell r="II2579">
            <v>0.26000000000000012</v>
          </cell>
          <cell r="IJ2579">
            <v>0.85840000000000038</v>
          </cell>
          <cell r="IK2579">
            <v>21.108000000000004</v>
          </cell>
          <cell r="IL2579">
            <v>0.25999999999999995</v>
          </cell>
          <cell r="IM2579">
            <v>0.67200000000000004</v>
          </cell>
        </row>
        <row r="2580">
          <cell r="A2580">
            <v>44217</v>
          </cell>
          <cell r="B2580">
            <v>21</v>
          </cell>
          <cell r="C2580">
            <v>1</v>
          </cell>
          <cell r="D2580">
            <v>2021</v>
          </cell>
          <cell r="E2580" t="str">
            <v>2112021</v>
          </cell>
          <cell r="F2580">
            <v>282.19</v>
          </cell>
          <cell r="G2580">
            <v>260.14999999999998</v>
          </cell>
          <cell r="H2580">
            <v>67.209000000000003</v>
          </cell>
          <cell r="I2580">
            <v>0.121</v>
          </cell>
          <cell r="J2580">
            <v>0.121</v>
          </cell>
          <cell r="K2580">
            <v>340.26</v>
          </cell>
          <cell r="M2580">
            <v>72.701999999999998</v>
          </cell>
          <cell r="N2580">
            <v>3.5000000000000003E-2</v>
          </cell>
          <cell r="O2580">
            <v>3.5000000000000003E-2</v>
          </cell>
          <cell r="P2580">
            <v>367.49</v>
          </cell>
          <cell r="R2580">
            <v>99.926000000000002</v>
          </cell>
          <cell r="S2580">
            <v>9.7000000000000003E-2</v>
          </cell>
          <cell r="T2580">
            <v>0.38100000000000001</v>
          </cell>
          <cell r="U2580">
            <v>159.41999999999999</v>
          </cell>
          <cell r="W2580">
            <v>877.36</v>
          </cell>
          <cell r="X2580">
            <v>0</v>
          </cell>
          <cell r="AC2580">
            <v>2.96</v>
          </cell>
          <cell r="AD2580">
            <v>114.41</v>
          </cell>
          <cell r="AF2580">
            <v>386.07</v>
          </cell>
          <cell r="AG2580">
            <v>0</v>
          </cell>
          <cell r="AH2580">
            <v>1.123</v>
          </cell>
          <cell r="AI2580">
            <v>40.54</v>
          </cell>
          <cell r="AJ2580">
            <v>18.23</v>
          </cell>
          <cell r="AK2580">
            <v>583.52</v>
          </cell>
          <cell r="AL2580">
            <v>0</v>
          </cell>
          <cell r="AM2580">
            <v>2.16</v>
          </cell>
          <cell r="AN2580">
            <v>220.77</v>
          </cell>
          <cell r="AP2580">
            <v>137.37799999999999</v>
          </cell>
          <cell r="AQ2580">
            <v>6.7000000000000004E-2</v>
          </cell>
          <cell r="AR2580">
            <v>0.45500000000000002</v>
          </cell>
          <cell r="AS2580">
            <v>198.48500000000001</v>
          </cell>
          <cell r="AU2580">
            <v>54.061999999999998</v>
          </cell>
          <cell r="AV2580">
            <v>0</v>
          </cell>
          <cell r="AW2580">
            <v>0.11</v>
          </cell>
          <cell r="AX2580">
            <v>225.25</v>
          </cell>
          <cell r="AZ2580">
            <v>224.75</v>
          </cell>
          <cell r="BA2580">
            <v>0</v>
          </cell>
          <cell r="BB2580">
            <v>0.89700000000000002</v>
          </cell>
          <cell r="BC2580">
            <v>180.55</v>
          </cell>
          <cell r="BE2580">
            <v>221.25</v>
          </cell>
          <cell r="BF2580">
            <v>7.8E-2</v>
          </cell>
          <cell r="BG2580">
            <v>0</v>
          </cell>
          <cell r="BH2580">
            <v>4.7229999999999999</v>
          </cell>
          <cell r="BI2580">
            <v>0</v>
          </cell>
          <cell r="BJ2580">
            <v>0.57799999999999996</v>
          </cell>
          <cell r="BK2580">
            <v>266.43</v>
          </cell>
          <cell r="BM2580">
            <v>148.21700000000001</v>
          </cell>
          <cell r="BN2580">
            <v>7.6999999999999999E-2</v>
          </cell>
          <cell r="BO2580">
            <v>0.83520000000000005</v>
          </cell>
          <cell r="BP2580">
            <v>277.16000000000003</v>
          </cell>
          <cell r="BQ2580" t="str">
            <v>-</v>
          </cell>
          <cell r="BR2580">
            <v>328.19799999999998</v>
          </cell>
          <cell r="BS2580">
            <v>7.8E-2</v>
          </cell>
          <cell r="BT2580">
            <v>0.86399999999999999</v>
          </cell>
          <cell r="BU2580">
            <v>7.5449999999999999</v>
          </cell>
          <cell r="BV2580">
            <v>238.53</v>
          </cell>
          <cell r="BX2580">
            <v>94.668000000000006</v>
          </cell>
          <cell r="BY2580">
            <v>6.2E-2</v>
          </cell>
          <cell r="BZ2580">
            <v>0</v>
          </cell>
          <cell r="CA2580">
            <v>85.825000000000003</v>
          </cell>
          <cell r="CC2580">
            <v>196.75</v>
          </cell>
          <cell r="CD2580">
            <v>0</v>
          </cell>
          <cell r="CE2580">
            <v>2.0736000000000001E-2</v>
          </cell>
          <cell r="CF2580">
            <v>151.87</v>
          </cell>
          <cell r="CH2580">
            <v>103.65</v>
          </cell>
          <cell r="CI2580">
            <v>0</v>
          </cell>
          <cell r="CJ2580">
            <v>2.2000000000000002</v>
          </cell>
          <cell r="CK2580">
            <v>55.69</v>
          </cell>
          <cell r="CM2580">
            <v>333.21699999999998</v>
          </cell>
          <cell r="CN2580">
            <v>0.505</v>
          </cell>
          <cell r="CO2580">
            <v>1.3220000000000001</v>
          </cell>
          <cell r="CP2580">
            <v>58.2</v>
          </cell>
          <cell r="CR2580">
            <v>132.47999999999999</v>
          </cell>
          <cell r="CS2580">
            <v>0</v>
          </cell>
          <cell r="CT2580">
            <v>1.833</v>
          </cell>
          <cell r="CU2580">
            <v>95.18</v>
          </cell>
          <cell r="CW2580">
            <v>154.30000000000001</v>
          </cell>
          <cell r="CX2580">
            <v>4.1320000000000003E-3</v>
          </cell>
          <cell r="CY2580">
            <v>0.14688000000000001</v>
          </cell>
          <cell r="CZ2580">
            <v>4.7168000000000002E-2</v>
          </cell>
          <cell r="DA2580">
            <v>0.194048</v>
          </cell>
          <cell r="DB2580">
            <v>44.12</v>
          </cell>
          <cell r="DD2580">
            <v>144.47200000000001</v>
          </cell>
          <cell r="DE2580">
            <v>8.5000000000000006E-2</v>
          </cell>
          <cell r="DF2580">
            <v>0</v>
          </cell>
          <cell r="DG2580">
            <v>52.09</v>
          </cell>
          <cell r="DI2580">
            <v>65.921999999999997</v>
          </cell>
          <cell r="DJ2580">
            <v>4.2999999999999997E-2</v>
          </cell>
          <cell r="DK2580">
            <v>0</v>
          </cell>
          <cell r="DL2580">
            <v>45.07</v>
          </cell>
          <cell r="DN2580">
            <v>30.914999999999999</v>
          </cell>
          <cell r="DO2580">
            <v>0</v>
          </cell>
          <cell r="DP2580">
            <v>0.48</v>
          </cell>
          <cell r="DQ2580">
            <v>34.090000000000003</v>
          </cell>
          <cell r="DS2580">
            <v>219.48</v>
          </cell>
          <cell r="DT2580">
            <v>0</v>
          </cell>
          <cell r="DU2580">
            <v>0.52</v>
          </cell>
          <cell r="DV2580">
            <v>26.86</v>
          </cell>
          <cell r="DX2580">
            <v>69.772999999999996</v>
          </cell>
          <cell r="DY2580">
            <v>5.8000000000000003E-2</v>
          </cell>
          <cell r="EE2580">
            <v>0.27600000000000002</v>
          </cell>
          <cell r="EF2580">
            <v>64.12</v>
          </cell>
          <cell r="EH2580">
            <v>15.58</v>
          </cell>
          <cell r="EI2580">
            <v>3.0000000000000001E-3</v>
          </cell>
          <cell r="EM2580">
            <v>8.3000000000000004E-2</v>
          </cell>
          <cell r="EN2580">
            <v>17.57</v>
          </cell>
          <cell r="EP2580">
            <v>1.105</v>
          </cell>
          <cell r="EQ2580">
            <v>1E-3</v>
          </cell>
          <cell r="ER2580">
            <v>1.4E-2</v>
          </cell>
          <cell r="ES2580">
            <v>40.72</v>
          </cell>
          <cell r="EU2580">
            <v>5.4429999999999996</v>
          </cell>
          <cell r="EV2580">
            <v>7.0000000000000001E-3</v>
          </cell>
          <cell r="EX2580">
            <v>7.0000000000000001E-3</v>
          </cell>
          <cell r="EY2580">
            <v>60.17</v>
          </cell>
          <cell r="FA2580">
            <v>6.0919999999999996</v>
          </cell>
          <cell r="FB2580">
            <v>3.3000000000000002E-2</v>
          </cell>
          <cell r="FC2580">
            <v>3.3000000000000002E-2</v>
          </cell>
          <cell r="FD2580">
            <v>63.01</v>
          </cell>
          <cell r="FF2580">
            <v>2.968</v>
          </cell>
          <cell r="FG2580">
            <v>0</v>
          </cell>
          <cell r="FH2580">
            <v>1.9E-2</v>
          </cell>
          <cell r="FI2580">
            <v>73.599999999999994</v>
          </cell>
          <cell r="FK2580">
            <v>3.4689999999999999</v>
          </cell>
          <cell r="FL2580">
            <v>4.0000000000000001E-3</v>
          </cell>
          <cell r="FM2580">
            <v>1.2999999999999999E-2</v>
          </cell>
          <cell r="FN2580">
            <v>44.223999999999997</v>
          </cell>
          <cell r="FP2580">
            <v>200.30500000000001</v>
          </cell>
          <cell r="FQ2580">
            <v>2.5999999999999999E-2</v>
          </cell>
          <cell r="FR2580">
            <v>1.1919999999999999</v>
          </cell>
          <cell r="FU2580">
            <v>41.72</v>
          </cell>
          <cell r="FV2580">
            <v>2.4E-2</v>
          </cell>
          <cell r="FW2580">
            <v>2.4E-2</v>
          </cell>
          <cell r="GB2580">
            <v>0</v>
          </cell>
          <cell r="GD2580">
            <v>2.3649999999999998</v>
          </cell>
          <cell r="GE2580">
            <v>3.6819999999999999</v>
          </cell>
          <cell r="GF2580">
            <v>0.42300000000000004</v>
          </cell>
          <cell r="GG2580">
            <v>3.0890000000000004</v>
          </cell>
          <cell r="GH2580">
            <v>2.8610000000000002</v>
          </cell>
          <cell r="GI2580">
            <v>12.544000000000002</v>
          </cell>
          <cell r="GJ2580">
            <v>1.24</v>
          </cell>
          <cell r="GK2580">
            <v>46.379999999999995</v>
          </cell>
          <cell r="GL2580">
            <v>5.9822130000000007</v>
          </cell>
          <cell r="GM2580">
            <v>23.568000000000005</v>
          </cell>
          <cell r="GN2580">
            <v>0</v>
          </cell>
          <cell r="GO2580">
            <v>57.736999999999995</v>
          </cell>
          <cell r="GP2580">
            <v>1.383</v>
          </cell>
          <cell r="GQ2580">
            <v>3.4630000000000001</v>
          </cell>
          <cell r="GR2580">
            <v>0</v>
          </cell>
          <cell r="GS2580">
            <v>2.3100000000000005</v>
          </cell>
          <cell r="GT2580">
            <v>1.038</v>
          </cell>
          <cell r="GU2580">
            <v>7.1460000000000008</v>
          </cell>
          <cell r="GV2580">
            <v>2.9009999999999998</v>
          </cell>
          <cell r="GW2580">
            <v>12.881000000000002</v>
          </cell>
          <cell r="GX2580">
            <v>2.0750000000000002</v>
          </cell>
          <cell r="GY2580">
            <v>6.4577999999999998</v>
          </cell>
          <cell r="GZ2580">
            <v>3.4130000000000003</v>
          </cell>
          <cell r="HA2580">
            <v>14.296400000000004</v>
          </cell>
          <cell r="HB2580">
            <v>0.66700000000000004</v>
          </cell>
          <cell r="HC2580">
            <v>1.8789999999999998</v>
          </cell>
          <cell r="HD2580">
            <v>0</v>
          </cell>
          <cell r="HE2580">
            <v>0.43545599999999984</v>
          </cell>
          <cell r="HF2580">
            <v>0</v>
          </cell>
          <cell r="HG2580">
            <v>4.3699999999999992</v>
          </cell>
          <cell r="HH2580">
            <v>3.5780000000000003</v>
          </cell>
          <cell r="HI2580">
            <v>21.816999999999993</v>
          </cell>
          <cell r="HJ2580">
            <v>0</v>
          </cell>
          <cell r="HK2580">
            <v>28.342999999999989</v>
          </cell>
          <cell r="HL2580">
            <v>0.114081</v>
          </cell>
          <cell r="HM2580">
            <v>39.080619000000006</v>
          </cell>
          <cell r="HN2580">
            <v>4.096000000000001</v>
          </cell>
          <cell r="HO2580">
            <v>0</v>
          </cell>
          <cell r="HP2580">
            <v>0.61700000000000021</v>
          </cell>
          <cell r="HQ2580">
            <v>0</v>
          </cell>
          <cell r="HR2580">
            <v>1.982</v>
          </cell>
          <cell r="HS2580">
            <v>11.305000000000001</v>
          </cell>
          <cell r="HT2580">
            <v>0</v>
          </cell>
          <cell r="HU2580">
            <v>5.68</v>
          </cell>
          <cell r="HV2580">
            <v>0.10500000000000001</v>
          </cell>
          <cell r="HW2580">
            <v>5.5939999999999994</v>
          </cell>
          <cell r="HX2580">
            <v>0.11199999999999999</v>
          </cell>
          <cell r="HY2580">
            <v>1.4060000000000001</v>
          </cell>
          <cell r="HZ2580">
            <v>0.13099999999999998</v>
          </cell>
          <cell r="IA2580">
            <v>0.29400000000000015</v>
          </cell>
          <cell r="IB2580">
            <v>0.189</v>
          </cell>
          <cell r="IC2580">
            <v>0.44400000000000017</v>
          </cell>
          <cell r="ID2580">
            <v>0.28800000000000003</v>
          </cell>
          <cell r="IE2580">
            <v>0.67900000000000038</v>
          </cell>
          <cell r="IF2580">
            <v>0.27600000000000002</v>
          </cell>
          <cell r="IG2580">
            <v>0.39900000000000008</v>
          </cell>
          <cell r="IH2580">
            <v>0.11700000000000001</v>
          </cell>
          <cell r="II2580">
            <v>0.27300000000000013</v>
          </cell>
          <cell r="IJ2580">
            <v>0.88440000000000041</v>
          </cell>
          <cell r="IK2580">
            <v>22.300000000000004</v>
          </cell>
          <cell r="IL2580">
            <v>0.28399999999999997</v>
          </cell>
          <cell r="IM2580">
            <v>0.69600000000000006</v>
          </cell>
        </row>
        <row r="2581">
          <cell r="A2581">
            <v>44218</v>
          </cell>
          <cell r="B2581">
            <v>22</v>
          </cell>
          <cell r="C2581">
            <v>1</v>
          </cell>
          <cell r="D2581">
            <v>2021</v>
          </cell>
          <cell r="E2581" t="str">
            <v>2212021</v>
          </cell>
          <cell r="F2581">
            <v>282.18400000000003</v>
          </cell>
          <cell r="G2581">
            <v>260.14999999999998</v>
          </cell>
          <cell r="H2581">
            <v>67.138000000000005</v>
          </cell>
          <cell r="I2581">
            <v>0.05</v>
          </cell>
          <cell r="J2581">
            <v>0.121</v>
          </cell>
          <cell r="K2581">
            <v>340.26</v>
          </cell>
          <cell r="M2581">
            <v>72.27</v>
          </cell>
          <cell r="N2581">
            <v>3.5000000000000003E-2</v>
          </cell>
          <cell r="O2581">
            <v>3.5000000000000003E-2</v>
          </cell>
          <cell r="P2581">
            <v>367.45</v>
          </cell>
          <cell r="R2581">
            <v>99.638000000000005</v>
          </cell>
          <cell r="S2581">
            <v>0.13300000000000001</v>
          </cell>
          <cell r="T2581">
            <v>0.38100000000000001</v>
          </cell>
          <cell r="U2581">
            <v>159.4</v>
          </cell>
          <cell r="W2581">
            <v>873.6</v>
          </cell>
          <cell r="X2581">
            <v>0</v>
          </cell>
          <cell r="AC2581">
            <v>2.96</v>
          </cell>
          <cell r="AD2581">
            <v>114.37</v>
          </cell>
          <cell r="AF2581">
            <v>384.99</v>
          </cell>
          <cell r="AG2581">
            <v>0.114</v>
          </cell>
          <cell r="AH2581">
            <v>1.123</v>
          </cell>
          <cell r="AI2581">
            <v>40.520000000000003</v>
          </cell>
          <cell r="AJ2581">
            <v>17.62</v>
          </cell>
          <cell r="AK2581">
            <v>580.76</v>
          </cell>
          <cell r="AL2581">
            <v>0</v>
          </cell>
          <cell r="AM2581">
            <v>2.16</v>
          </cell>
          <cell r="AN2581">
            <v>220.75</v>
          </cell>
          <cell r="AP2581">
            <v>137.06299999999999</v>
          </cell>
          <cell r="AQ2581">
            <v>0.24099999999999999</v>
          </cell>
          <cell r="AR2581">
            <v>0.46800000000000003</v>
          </cell>
          <cell r="AS2581">
            <v>198.48</v>
          </cell>
          <cell r="AU2581">
            <v>53.96</v>
          </cell>
          <cell r="AV2581">
            <v>0</v>
          </cell>
          <cell r="AW2581">
            <v>0.11</v>
          </cell>
          <cell r="AX2581">
            <v>225.2</v>
          </cell>
          <cell r="AZ2581">
            <v>223.4</v>
          </cell>
          <cell r="BA2581">
            <v>0</v>
          </cell>
          <cell r="BB2581">
            <v>1.071</v>
          </cell>
          <cell r="BC2581">
            <v>180.55</v>
          </cell>
          <cell r="BE2581">
            <v>221.25</v>
          </cell>
          <cell r="BF2581">
            <v>0.56999999999999995</v>
          </cell>
          <cell r="BG2581">
            <v>0</v>
          </cell>
          <cell r="BH2581">
            <v>4.7210000000000001</v>
          </cell>
          <cell r="BI2581">
            <v>0</v>
          </cell>
          <cell r="BJ2581">
            <v>0.56999999999999995</v>
          </cell>
          <cell r="BK2581">
            <v>266.37</v>
          </cell>
          <cell r="BM2581">
            <v>147.37</v>
          </cell>
          <cell r="BN2581">
            <v>0.224</v>
          </cell>
          <cell r="BO2581">
            <v>0.86399999999999999</v>
          </cell>
          <cell r="BP2581">
            <v>277.14999999999998</v>
          </cell>
          <cell r="BQ2581" t="str">
            <v>-</v>
          </cell>
          <cell r="BR2581">
            <v>327.38</v>
          </cell>
          <cell r="BS2581">
            <v>0.3</v>
          </cell>
          <cell r="BT2581">
            <v>0.86399999999999999</v>
          </cell>
          <cell r="BU2581">
            <v>7.08</v>
          </cell>
          <cell r="BV2581">
            <v>238.53</v>
          </cell>
          <cell r="BX2581">
            <v>94.668000000000006</v>
          </cell>
          <cell r="BY2581">
            <v>7.0000000000000007E-2</v>
          </cell>
          <cell r="BZ2581">
            <v>0</v>
          </cell>
          <cell r="CA2581">
            <v>85.820999999999998</v>
          </cell>
          <cell r="CC2581">
            <v>196.63</v>
          </cell>
          <cell r="CD2581">
            <v>0</v>
          </cell>
          <cell r="CE2581">
            <v>2.0736000000000001E-2</v>
          </cell>
          <cell r="CF2581">
            <v>151.71</v>
          </cell>
          <cell r="CH2581">
            <v>101.43</v>
          </cell>
          <cell r="CI2581">
            <v>0</v>
          </cell>
          <cell r="CJ2581">
            <v>2.2200000000000002</v>
          </cell>
          <cell r="CK2581">
            <v>55.65</v>
          </cell>
          <cell r="CM2581">
            <v>331.99400000000003</v>
          </cell>
          <cell r="CN2581">
            <v>0.192</v>
          </cell>
          <cell r="CO2581">
            <v>1.3220000000000001</v>
          </cell>
          <cell r="CP2581">
            <v>58.1</v>
          </cell>
          <cell r="CR2581">
            <v>130.58000000000001</v>
          </cell>
          <cell r="CS2581">
            <v>0</v>
          </cell>
          <cell r="CT2581">
            <v>1.833</v>
          </cell>
          <cell r="CU2581">
            <v>95.13</v>
          </cell>
          <cell r="CW2581">
            <v>154.09</v>
          </cell>
          <cell r="CX2581">
            <v>4.2170000000000003E-3</v>
          </cell>
          <cell r="CY2581">
            <v>0.14688000000000001</v>
          </cell>
          <cell r="CZ2581">
            <v>4.7168000000000002E-2</v>
          </cell>
          <cell r="DA2581">
            <v>0.194048</v>
          </cell>
          <cell r="DB2581">
            <v>44.1</v>
          </cell>
          <cell r="DD2581">
            <v>144.03399999999999</v>
          </cell>
          <cell r="DE2581">
            <v>0.3</v>
          </cell>
          <cell r="DF2581">
            <v>0</v>
          </cell>
          <cell r="DG2581">
            <v>52.07</v>
          </cell>
          <cell r="DI2581">
            <v>65.712999999999994</v>
          </cell>
          <cell r="DJ2581">
            <v>2.5999999999999999E-2</v>
          </cell>
          <cell r="DK2581">
            <v>0</v>
          </cell>
          <cell r="DL2581">
            <v>45.03</v>
          </cell>
          <cell r="DN2581">
            <v>30.545999999999999</v>
          </cell>
          <cell r="DO2581">
            <v>0.15</v>
          </cell>
          <cell r="DP2581">
            <v>0.47799999999999998</v>
          </cell>
          <cell r="DQ2581">
            <v>34.07</v>
          </cell>
          <cell r="DS2581">
            <v>218.73</v>
          </cell>
          <cell r="DT2581">
            <v>0</v>
          </cell>
          <cell r="DU2581">
            <v>0.59</v>
          </cell>
          <cell r="DV2581">
            <v>26.84</v>
          </cell>
          <cell r="DX2581">
            <v>69.5</v>
          </cell>
          <cell r="DY2581">
            <v>8.9999999999999993E-3</v>
          </cell>
          <cell r="EE2581">
            <v>0.28299999999999997</v>
          </cell>
          <cell r="EF2581">
            <v>64.099999999999994</v>
          </cell>
          <cell r="EH2581">
            <v>15.5</v>
          </cell>
          <cell r="EI2581">
            <v>3.0000000000000001E-3</v>
          </cell>
          <cell r="EM2581">
            <v>8.3000000000000004E-2</v>
          </cell>
          <cell r="EN2581">
            <v>17.54</v>
          </cell>
          <cell r="EP2581">
            <v>1.089</v>
          </cell>
          <cell r="EQ2581">
            <v>0</v>
          </cell>
          <cell r="ER2581">
            <v>1.4E-2</v>
          </cell>
          <cell r="ES2581">
            <v>40.72</v>
          </cell>
          <cell r="EU2581">
            <v>5.4429999999999996</v>
          </cell>
          <cell r="EV2581">
            <v>1.7999999999999999E-2</v>
          </cell>
          <cell r="EX2581">
            <v>1.7999999999999999E-2</v>
          </cell>
          <cell r="EY2581">
            <v>60.16</v>
          </cell>
          <cell r="FA2581">
            <v>6.08</v>
          </cell>
          <cell r="FB2581">
            <v>2.1000000000000001E-2</v>
          </cell>
          <cell r="FC2581">
            <v>3.3000000000000002E-2</v>
          </cell>
          <cell r="FD2581">
            <v>62.98</v>
          </cell>
          <cell r="FF2581">
            <v>2.9460000000000002</v>
          </cell>
          <cell r="FG2581">
            <v>0</v>
          </cell>
          <cell r="FH2581">
            <v>1.9E-2</v>
          </cell>
          <cell r="FI2581">
            <v>73.58</v>
          </cell>
          <cell r="FK2581">
            <v>3.4510000000000001</v>
          </cell>
          <cell r="FL2581">
            <v>0</v>
          </cell>
          <cell r="FM2581">
            <v>1.2999999999999999E-2</v>
          </cell>
          <cell r="FN2581">
            <v>44.167999999999999</v>
          </cell>
          <cell r="FP2581">
            <v>199.065</v>
          </cell>
          <cell r="FQ2581">
            <v>5.0999999999999997E-2</v>
          </cell>
          <cell r="FR2581">
            <v>1.2010000000000001</v>
          </cell>
          <cell r="FU2581">
            <v>41.72</v>
          </cell>
          <cell r="FV2581">
            <v>2.4E-2</v>
          </cell>
          <cell r="FW2581">
            <v>2.4E-2</v>
          </cell>
          <cell r="GB2581">
            <v>0</v>
          </cell>
          <cell r="GD2581">
            <v>2.4149999999999996</v>
          </cell>
          <cell r="GE2581">
            <v>3.8029999999999999</v>
          </cell>
          <cell r="GF2581">
            <v>0.45800000000000007</v>
          </cell>
          <cell r="GG2581">
            <v>3.1240000000000006</v>
          </cell>
          <cell r="GH2581">
            <v>2.9940000000000002</v>
          </cell>
          <cell r="GI2581">
            <v>12.925000000000002</v>
          </cell>
          <cell r="GJ2581">
            <v>1.24</v>
          </cell>
          <cell r="GK2581">
            <v>49.339999999999996</v>
          </cell>
          <cell r="GL2581">
            <v>6.0962130000000005</v>
          </cell>
          <cell r="GM2581">
            <v>24.691000000000006</v>
          </cell>
          <cell r="GN2581">
            <v>0</v>
          </cell>
          <cell r="GO2581">
            <v>59.896999999999991</v>
          </cell>
          <cell r="GP2581">
            <v>1.6240000000000001</v>
          </cell>
          <cell r="GQ2581">
            <v>3.931</v>
          </cell>
          <cell r="GR2581">
            <v>0</v>
          </cell>
          <cell r="GS2581">
            <v>2.4200000000000004</v>
          </cell>
          <cell r="GT2581">
            <v>1.038</v>
          </cell>
          <cell r="GU2581">
            <v>8.2170000000000005</v>
          </cell>
          <cell r="GV2581">
            <v>3.4709999999999996</v>
          </cell>
          <cell r="GW2581">
            <v>13.451000000000002</v>
          </cell>
          <cell r="GX2581">
            <v>2.2990000000000004</v>
          </cell>
          <cell r="GY2581">
            <v>7.3217999999999996</v>
          </cell>
          <cell r="GZ2581">
            <v>3.7130000000000001</v>
          </cell>
          <cell r="HA2581">
            <v>15.160400000000005</v>
          </cell>
          <cell r="HB2581">
            <v>0.7370000000000001</v>
          </cell>
          <cell r="HC2581">
            <v>1.8789999999999998</v>
          </cell>
          <cell r="HD2581">
            <v>0</v>
          </cell>
          <cell r="HE2581">
            <v>0.45619199999999982</v>
          </cell>
          <cell r="HF2581">
            <v>0</v>
          </cell>
          <cell r="HG2581">
            <v>6.59</v>
          </cell>
          <cell r="HH2581">
            <v>3.7700000000000005</v>
          </cell>
          <cell r="HI2581">
            <v>23.138999999999992</v>
          </cell>
          <cell r="HJ2581">
            <v>0</v>
          </cell>
          <cell r="HK2581">
            <v>30.175999999999988</v>
          </cell>
          <cell r="HL2581">
            <v>0.118301</v>
          </cell>
          <cell r="HM2581">
            <v>39.274667000000008</v>
          </cell>
          <cell r="HN2581">
            <v>4.3960000000000008</v>
          </cell>
          <cell r="HO2581">
            <v>0</v>
          </cell>
          <cell r="HP2581">
            <v>0.64300000000000024</v>
          </cell>
          <cell r="HQ2581">
            <v>0</v>
          </cell>
          <cell r="HR2581">
            <v>2.1320000000000001</v>
          </cell>
          <cell r="HS2581">
            <v>11.783000000000001</v>
          </cell>
          <cell r="HT2581">
            <v>0</v>
          </cell>
          <cell r="HU2581">
            <v>6.27</v>
          </cell>
          <cell r="HV2581">
            <v>0.114</v>
          </cell>
          <cell r="HW2581">
            <v>5.8769999999999998</v>
          </cell>
          <cell r="HX2581">
            <v>0.11499999999999999</v>
          </cell>
          <cell r="HY2581">
            <v>1.4890000000000001</v>
          </cell>
          <cell r="HZ2581">
            <v>0.13099999999999998</v>
          </cell>
          <cell r="IA2581">
            <v>0.30800000000000016</v>
          </cell>
          <cell r="IB2581">
            <v>0.20699999999999999</v>
          </cell>
          <cell r="IC2581">
            <v>0.46200000000000019</v>
          </cell>
          <cell r="ID2581">
            <v>0.30900000000000005</v>
          </cell>
          <cell r="IE2581">
            <v>0.71200000000000041</v>
          </cell>
          <cell r="IF2581">
            <v>0.27600000000000002</v>
          </cell>
          <cell r="IG2581">
            <v>0.41800000000000009</v>
          </cell>
          <cell r="IH2581">
            <v>0.11700000000000001</v>
          </cell>
          <cell r="II2581">
            <v>0.28600000000000014</v>
          </cell>
          <cell r="IJ2581">
            <v>0.93540000000000045</v>
          </cell>
          <cell r="IK2581">
            <v>23.501000000000005</v>
          </cell>
          <cell r="IL2581">
            <v>0.308</v>
          </cell>
          <cell r="IM2581">
            <v>0.72000000000000008</v>
          </cell>
        </row>
        <row r="2582">
          <cell r="A2582">
            <v>44219</v>
          </cell>
          <cell r="B2582">
            <v>23</v>
          </cell>
          <cell r="C2582">
            <v>1</v>
          </cell>
          <cell r="D2582">
            <v>2021</v>
          </cell>
          <cell r="E2582" t="str">
            <v>2312021</v>
          </cell>
          <cell r="F2582">
            <v>282.18</v>
          </cell>
          <cell r="G2582">
            <v>260.14999999999998</v>
          </cell>
          <cell r="H2582">
            <v>67.09</v>
          </cell>
          <cell r="I2582">
            <v>7.2999999999999995E-2</v>
          </cell>
          <cell r="J2582">
            <v>0.121</v>
          </cell>
          <cell r="K2582">
            <v>340.26</v>
          </cell>
          <cell r="M2582">
            <v>72.701999999999998</v>
          </cell>
          <cell r="N2582">
            <v>3.5000000000000003E-2</v>
          </cell>
          <cell r="O2582">
            <v>3.5000000000000003E-2</v>
          </cell>
          <cell r="P2582">
            <v>367.33</v>
          </cell>
          <cell r="R2582">
            <v>98.774000000000001</v>
          </cell>
          <cell r="S2582">
            <v>0.08</v>
          </cell>
          <cell r="T2582">
            <v>0.90400000000000003</v>
          </cell>
          <cell r="U2582">
            <v>159.38</v>
          </cell>
          <cell r="W2582">
            <v>869.84</v>
          </cell>
          <cell r="X2582">
            <v>0</v>
          </cell>
          <cell r="AC2582">
            <v>2.96</v>
          </cell>
          <cell r="AD2582">
            <v>114.35</v>
          </cell>
          <cell r="AF2582">
            <v>384.45</v>
          </cell>
          <cell r="AG2582">
            <v>0.65500000000000003</v>
          </cell>
          <cell r="AH2582">
            <v>1.1200000000000001</v>
          </cell>
          <cell r="AI2582">
            <v>40.5</v>
          </cell>
          <cell r="AJ2582">
            <v>17.62</v>
          </cell>
          <cell r="AK2582">
            <v>578</v>
          </cell>
          <cell r="AL2582">
            <v>0</v>
          </cell>
          <cell r="AM2582">
            <v>2.1640000000000001</v>
          </cell>
          <cell r="AN2582">
            <v>220.73</v>
          </cell>
          <cell r="AP2582">
            <v>136.74799999999999</v>
          </cell>
          <cell r="AQ2582">
            <v>0.23400000000000001</v>
          </cell>
          <cell r="AR2582">
            <v>0.46800000000000003</v>
          </cell>
          <cell r="AS2582">
            <v>198.47</v>
          </cell>
          <cell r="AU2582">
            <v>53.758000000000003</v>
          </cell>
          <cell r="AV2582">
            <v>0</v>
          </cell>
          <cell r="AW2582">
            <v>0.11</v>
          </cell>
          <cell r="AX2582">
            <v>225.1</v>
          </cell>
          <cell r="AZ2582">
            <v>220.7</v>
          </cell>
          <cell r="BA2582">
            <v>0</v>
          </cell>
          <cell r="BB2582">
            <v>1.07</v>
          </cell>
          <cell r="BC2582">
            <v>180.54</v>
          </cell>
          <cell r="BE2582">
            <v>220.75</v>
          </cell>
          <cell r="BF2582">
            <v>0</v>
          </cell>
          <cell r="BG2582">
            <v>0</v>
          </cell>
          <cell r="BH2582">
            <v>0</v>
          </cell>
          <cell r="BI2582">
            <v>0</v>
          </cell>
          <cell r="BJ2582">
            <v>0.17699999999999999</v>
          </cell>
          <cell r="BK2582">
            <v>266.29000000000002</v>
          </cell>
          <cell r="BM2582">
            <v>146.55099999999999</v>
          </cell>
          <cell r="BN2582">
            <v>0</v>
          </cell>
          <cell r="BO2582">
            <v>0.86399999999999999</v>
          </cell>
          <cell r="BP2582">
            <v>277.13</v>
          </cell>
          <cell r="BQ2582" t="str">
            <v>-</v>
          </cell>
          <cell r="BR2582">
            <v>326.363</v>
          </cell>
          <cell r="BS2582">
            <v>0.17100000000000001</v>
          </cell>
          <cell r="BT2582">
            <v>0.86399999999999999</v>
          </cell>
          <cell r="BU2582">
            <v>6.8659999999999997</v>
          </cell>
          <cell r="BV2582">
            <v>238.53</v>
          </cell>
          <cell r="BX2582">
            <v>94.668000000000006</v>
          </cell>
          <cell r="BY2582">
            <v>6.9000000000000006E-2</v>
          </cell>
          <cell r="BZ2582">
            <v>0</v>
          </cell>
          <cell r="CA2582">
            <v>85.816999999999993</v>
          </cell>
          <cell r="CC2582">
            <v>196.51</v>
          </cell>
          <cell r="CD2582">
            <v>0</v>
          </cell>
          <cell r="CE2582">
            <v>2.0736000000000001E-2</v>
          </cell>
          <cell r="CF2582">
            <v>151.55000000000001</v>
          </cell>
          <cell r="CH2582">
            <v>99.22</v>
          </cell>
          <cell r="CI2582">
            <v>2.21</v>
          </cell>
          <cell r="CJ2582">
            <v>0</v>
          </cell>
          <cell r="CK2582">
            <v>55.62</v>
          </cell>
          <cell r="CM2582">
            <v>331.07900000000001</v>
          </cell>
          <cell r="CN2582">
            <v>0.5</v>
          </cell>
          <cell r="CO2582">
            <v>1.3220000000000001</v>
          </cell>
          <cell r="CP2582">
            <v>58</v>
          </cell>
          <cell r="CR2582">
            <v>128.68</v>
          </cell>
          <cell r="CS2582">
            <v>0</v>
          </cell>
          <cell r="CT2582">
            <v>1.833</v>
          </cell>
          <cell r="CU2582">
            <v>94.76</v>
          </cell>
          <cell r="CW2582">
            <v>152.55000000000001</v>
          </cell>
          <cell r="CX2582">
            <v>4.2199999999999998E-3</v>
          </cell>
          <cell r="CY2582">
            <v>0.14688000000000001</v>
          </cell>
          <cell r="CZ2582">
            <v>1.382968</v>
          </cell>
          <cell r="DA2582">
            <v>1.5298479999999999</v>
          </cell>
          <cell r="DB2582">
            <v>44.07</v>
          </cell>
          <cell r="DD2582">
            <v>143.37700000000001</v>
          </cell>
          <cell r="DE2582">
            <v>0.09</v>
          </cell>
          <cell r="DF2582">
            <v>0</v>
          </cell>
          <cell r="DG2582">
            <v>52.05</v>
          </cell>
          <cell r="DI2582">
            <v>65.504000000000005</v>
          </cell>
          <cell r="DJ2582">
            <v>0.05</v>
          </cell>
          <cell r="DK2582">
            <v>0</v>
          </cell>
          <cell r="DL2582">
            <v>44.97</v>
          </cell>
          <cell r="DN2582">
            <v>30.006</v>
          </cell>
          <cell r="DO2582">
            <v>0.126</v>
          </cell>
          <cell r="DP2582">
            <v>0.625</v>
          </cell>
          <cell r="DQ2582">
            <v>34.06</v>
          </cell>
          <cell r="DS2582">
            <v>218.25</v>
          </cell>
          <cell r="DT2582">
            <v>0</v>
          </cell>
          <cell r="DU2582">
            <v>0.33</v>
          </cell>
          <cell r="DV2582">
            <v>26.81</v>
          </cell>
          <cell r="DX2582">
            <v>69.227999999999994</v>
          </cell>
          <cell r="DY2582">
            <v>8.0000000000000002E-3</v>
          </cell>
          <cell r="EE2582">
            <v>0.28000000000000003</v>
          </cell>
          <cell r="EF2582">
            <v>64.09</v>
          </cell>
          <cell r="EH2582">
            <v>15.46</v>
          </cell>
          <cell r="EI2582">
            <v>4.2000000000000003E-2</v>
          </cell>
          <cell r="EM2582">
            <v>8.2000000000000003E-2</v>
          </cell>
          <cell r="EN2582">
            <v>17.52</v>
          </cell>
          <cell r="EP2582">
            <v>1.079</v>
          </cell>
          <cell r="EQ2582">
            <v>4.0000000000000001E-3</v>
          </cell>
          <cell r="ER2582">
            <v>1.4E-2</v>
          </cell>
          <cell r="ES2582">
            <v>40.72</v>
          </cell>
          <cell r="EU2582">
            <v>5.4429999999999996</v>
          </cell>
          <cell r="EV2582">
            <v>1.7999999999999999E-2</v>
          </cell>
          <cell r="EX2582">
            <v>1.7999999999999999E-2</v>
          </cell>
          <cell r="EY2582">
            <v>60.15</v>
          </cell>
          <cell r="FA2582">
            <v>6.0679999999999996</v>
          </cell>
          <cell r="FB2582">
            <v>2.1000000000000001E-2</v>
          </cell>
          <cell r="FC2582">
            <v>3.3000000000000002E-2</v>
          </cell>
          <cell r="FD2582">
            <v>62.96</v>
          </cell>
          <cell r="FF2582">
            <v>2.931</v>
          </cell>
          <cell r="FG2582">
            <v>5.0000000000000001E-3</v>
          </cell>
          <cell r="FH2582">
            <v>1.9E-2</v>
          </cell>
          <cell r="FI2582">
            <v>73.58</v>
          </cell>
          <cell r="FK2582">
            <v>3.4510000000000001</v>
          </cell>
          <cell r="FL2582">
            <v>1.2999999999999999E-2</v>
          </cell>
          <cell r="FM2582">
            <v>1.2999999999999999E-2</v>
          </cell>
          <cell r="FN2582">
            <v>44.112000000000002</v>
          </cell>
          <cell r="FP2582">
            <v>197.828</v>
          </cell>
          <cell r="FQ2582">
            <v>5.0999999999999997E-2</v>
          </cell>
          <cell r="FR2582">
            <v>1.2010000000000001</v>
          </cell>
          <cell r="FU2582">
            <v>41.56</v>
          </cell>
          <cell r="FV2582">
            <v>0</v>
          </cell>
          <cell r="FW2582">
            <v>2.4E-2</v>
          </cell>
          <cell r="GB2582">
            <v>0</v>
          </cell>
          <cell r="GD2582">
            <v>2.4879999999999995</v>
          </cell>
          <cell r="GE2582">
            <v>3.9239999999999999</v>
          </cell>
          <cell r="GF2582">
            <v>0.4930000000000001</v>
          </cell>
          <cell r="GG2582">
            <v>3.1590000000000007</v>
          </cell>
          <cell r="GH2582">
            <v>3.0740000000000003</v>
          </cell>
          <cell r="GI2582">
            <v>13.829000000000002</v>
          </cell>
          <cell r="GJ2582">
            <v>1.24</v>
          </cell>
          <cell r="GK2582">
            <v>52.3</v>
          </cell>
          <cell r="GL2582">
            <v>6.7512130000000008</v>
          </cell>
          <cell r="GM2582">
            <v>25.811000000000007</v>
          </cell>
          <cell r="GN2582">
            <v>0</v>
          </cell>
          <cell r="GO2582">
            <v>62.060999999999993</v>
          </cell>
          <cell r="GP2582">
            <v>1.8580000000000001</v>
          </cell>
          <cell r="GQ2582">
            <v>4.399</v>
          </cell>
          <cell r="GR2582">
            <v>0</v>
          </cell>
          <cell r="GS2582">
            <v>2.5300000000000002</v>
          </cell>
          <cell r="GT2582">
            <v>1.038</v>
          </cell>
          <cell r="GU2582">
            <v>9.2870000000000008</v>
          </cell>
          <cell r="GV2582">
            <v>3.4709999999999996</v>
          </cell>
          <cell r="GW2582">
            <v>13.628000000000002</v>
          </cell>
          <cell r="GX2582">
            <v>2.2990000000000004</v>
          </cell>
          <cell r="GY2582">
            <v>8.1858000000000004</v>
          </cell>
          <cell r="GZ2582">
            <v>3.8839999999999999</v>
          </cell>
          <cell r="HA2582">
            <v>16.024400000000004</v>
          </cell>
          <cell r="HB2582">
            <v>0.80600000000000005</v>
          </cell>
          <cell r="HC2582">
            <v>1.8789999999999998</v>
          </cell>
          <cell r="HD2582">
            <v>0</v>
          </cell>
          <cell r="HE2582">
            <v>0.4769279999999998</v>
          </cell>
          <cell r="HF2582">
            <v>2.21</v>
          </cell>
          <cell r="HG2582">
            <v>6.59</v>
          </cell>
          <cell r="HH2582">
            <v>4.2700000000000005</v>
          </cell>
          <cell r="HI2582">
            <v>24.460999999999991</v>
          </cell>
          <cell r="HJ2582">
            <v>0</v>
          </cell>
          <cell r="HK2582">
            <v>32.008999999999986</v>
          </cell>
          <cell r="HL2582">
            <v>0.122517</v>
          </cell>
          <cell r="HM2582">
            <v>40.804515000000009</v>
          </cell>
          <cell r="HN2582">
            <v>4.4860000000000007</v>
          </cell>
          <cell r="HO2582">
            <v>0</v>
          </cell>
          <cell r="HP2582">
            <v>0.69300000000000028</v>
          </cell>
          <cell r="HQ2582">
            <v>0</v>
          </cell>
          <cell r="HR2582">
            <v>2.258</v>
          </cell>
          <cell r="HS2582">
            <v>12.408000000000001</v>
          </cell>
          <cell r="HT2582">
            <v>0</v>
          </cell>
          <cell r="HU2582">
            <v>6.6</v>
          </cell>
          <cell r="HV2582">
            <v>0.122</v>
          </cell>
          <cell r="HW2582">
            <v>6.157</v>
          </cell>
          <cell r="HX2582">
            <v>0.157</v>
          </cell>
          <cell r="HY2582">
            <v>1.5710000000000002</v>
          </cell>
          <cell r="HZ2582">
            <v>0.13499999999999998</v>
          </cell>
          <cell r="IA2582">
            <v>0.32200000000000017</v>
          </cell>
          <cell r="IB2582">
            <v>0.22499999999999998</v>
          </cell>
          <cell r="IC2582">
            <v>0.4800000000000002</v>
          </cell>
          <cell r="ID2582">
            <v>0.33000000000000007</v>
          </cell>
          <cell r="IE2582">
            <v>0.74500000000000044</v>
          </cell>
          <cell r="IF2582">
            <v>0.28100000000000003</v>
          </cell>
          <cell r="IG2582">
            <v>0.43700000000000011</v>
          </cell>
          <cell r="IH2582">
            <v>0.13</v>
          </cell>
          <cell r="II2582">
            <v>0.29900000000000015</v>
          </cell>
          <cell r="IJ2582">
            <v>0.9864000000000005</v>
          </cell>
          <cell r="IK2582">
            <v>24.702000000000005</v>
          </cell>
          <cell r="IL2582">
            <v>0.308</v>
          </cell>
          <cell r="IM2582">
            <v>0.74400000000000011</v>
          </cell>
        </row>
        <row r="2583">
          <cell r="A2583">
            <v>44220</v>
          </cell>
          <cell r="B2583">
            <v>24</v>
          </cell>
          <cell r="C2583">
            <v>1</v>
          </cell>
          <cell r="D2583">
            <v>2021</v>
          </cell>
          <cell r="E2583" t="str">
            <v>2412021</v>
          </cell>
          <cell r="F2583">
            <v>282.17</v>
          </cell>
          <cell r="G2583">
            <v>260.14999999999998</v>
          </cell>
          <cell r="H2583">
            <v>67.97</v>
          </cell>
          <cell r="I2583">
            <v>1E-3</v>
          </cell>
          <cell r="J2583">
            <v>0.121</v>
          </cell>
          <cell r="K2583">
            <v>340.24</v>
          </cell>
          <cell r="M2583">
            <v>72.537999999999997</v>
          </cell>
          <cell r="N2583">
            <v>0</v>
          </cell>
          <cell r="O2583">
            <v>9.6000000000000002E-2</v>
          </cell>
          <cell r="P2583">
            <v>367.19799999999998</v>
          </cell>
          <cell r="R2583">
            <v>97.823999999999998</v>
          </cell>
          <cell r="S2583">
            <v>4.1000000000000002E-2</v>
          </cell>
          <cell r="T2583">
            <v>0.95099999999999996</v>
          </cell>
          <cell r="U2583">
            <v>159.36000000000001</v>
          </cell>
          <cell r="W2583">
            <v>866.1</v>
          </cell>
          <cell r="X2583">
            <v>0</v>
          </cell>
          <cell r="AC2583">
            <v>2.95</v>
          </cell>
          <cell r="AD2583">
            <v>114.3</v>
          </cell>
          <cell r="AF2583">
            <v>383.1</v>
          </cell>
          <cell r="AG2583">
            <v>0</v>
          </cell>
          <cell r="AH2583">
            <v>1.1200000000000001</v>
          </cell>
          <cell r="AI2583">
            <v>40.479999999999997</v>
          </cell>
          <cell r="AJ2583">
            <v>17.64</v>
          </cell>
          <cell r="AK2583">
            <v>575.24</v>
          </cell>
          <cell r="AL2583">
            <v>0</v>
          </cell>
          <cell r="AM2583">
            <v>3.0259999999999998</v>
          </cell>
          <cell r="AN2583">
            <v>220.7</v>
          </cell>
          <cell r="AP2583">
            <v>136.27500000000001</v>
          </cell>
          <cell r="AQ2583">
            <v>7.9000000000000001E-2</v>
          </cell>
          <cell r="AR2583">
            <v>0.46700000000000003</v>
          </cell>
          <cell r="AS2583">
            <v>198.46</v>
          </cell>
          <cell r="AU2583">
            <v>53.555999999999997</v>
          </cell>
          <cell r="AV2583">
            <v>0</v>
          </cell>
          <cell r="AW2583">
            <v>0.11</v>
          </cell>
          <cell r="AX2583">
            <v>225.03</v>
          </cell>
          <cell r="AZ2583">
            <v>218.81</v>
          </cell>
          <cell r="BA2583">
            <v>0</v>
          </cell>
          <cell r="BB2583">
            <v>1.07</v>
          </cell>
          <cell r="BC2583">
            <v>180.54</v>
          </cell>
          <cell r="BE2583">
            <v>220.75</v>
          </cell>
          <cell r="BF2583">
            <v>0.2</v>
          </cell>
          <cell r="BG2583">
            <v>0</v>
          </cell>
          <cell r="BH2583">
            <v>0</v>
          </cell>
          <cell r="BI2583">
            <v>0</v>
          </cell>
          <cell r="BJ2583">
            <v>0.2</v>
          </cell>
          <cell r="BK2583">
            <v>266.22000000000003</v>
          </cell>
          <cell r="BM2583">
            <v>145.71799999999999</v>
          </cell>
          <cell r="BN2583">
            <v>0.105</v>
          </cell>
          <cell r="BO2583">
            <v>0.86399999999999999</v>
          </cell>
          <cell r="BP2583">
            <v>277.14</v>
          </cell>
          <cell r="BQ2583" t="str">
            <v>-</v>
          </cell>
          <cell r="BR2583">
            <v>325.62099999999998</v>
          </cell>
          <cell r="BS2583">
            <v>0.40200000000000002</v>
          </cell>
          <cell r="BT2583">
            <v>0.86399999999999999</v>
          </cell>
          <cell r="BU2583">
            <v>5.7380000000000004</v>
          </cell>
          <cell r="BV2583">
            <v>238.53</v>
          </cell>
          <cell r="BX2583">
            <v>94.668000000000006</v>
          </cell>
          <cell r="BY2583">
            <v>7.0000000000000007E-2</v>
          </cell>
          <cell r="BZ2583">
            <v>0</v>
          </cell>
          <cell r="CA2583">
            <v>85.813000000000002</v>
          </cell>
          <cell r="CC2583">
            <v>196.39</v>
          </cell>
          <cell r="CD2583">
            <v>0</v>
          </cell>
          <cell r="CE2583">
            <v>2.0736000000000001E-2</v>
          </cell>
          <cell r="CF2583">
            <v>151.38999999999999</v>
          </cell>
          <cell r="CH2583">
            <v>97</v>
          </cell>
          <cell r="CI2583">
            <v>0</v>
          </cell>
          <cell r="CJ2583">
            <v>2.2200000000000002</v>
          </cell>
          <cell r="CK2583">
            <v>55.58</v>
          </cell>
          <cell r="CM2583">
            <v>329.86599999999999</v>
          </cell>
          <cell r="CN2583">
            <v>0.20100000000000001</v>
          </cell>
          <cell r="CO2583">
            <v>1.3220000000000001</v>
          </cell>
          <cell r="CP2583">
            <v>57.9</v>
          </cell>
          <cell r="CR2583">
            <v>126.77</v>
          </cell>
          <cell r="CS2583">
            <v>0</v>
          </cell>
          <cell r="CT2583">
            <v>1.833</v>
          </cell>
          <cell r="CU2583">
            <v>94.21</v>
          </cell>
          <cell r="CW2583">
            <v>150.27000000000001</v>
          </cell>
          <cell r="CX2583">
            <v>4.2160000000000001E-3</v>
          </cell>
          <cell r="CY2583">
            <v>0.14688000000000001</v>
          </cell>
          <cell r="CZ2583">
            <v>2.121146</v>
          </cell>
          <cell r="DA2583">
            <v>2.2680259999999999</v>
          </cell>
          <cell r="DB2583">
            <v>44.05</v>
          </cell>
          <cell r="DD2583">
            <v>142.93899999999999</v>
          </cell>
          <cell r="DE2583">
            <v>0.23699999999999999</v>
          </cell>
          <cell r="DF2583">
            <v>0</v>
          </cell>
          <cell r="DG2583">
            <v>52.02</v>
          </cell>
          <cell r="DI2583">
            <v>65.191999999999993</v>
          </cell>
          <cell r="DJ2583">
            <v>1.2999999999999999E-2</v>
          </cell>
          <cell r="DK2583">
            <v>0</v>
          </cell>
          <cell r="DL2583">
            <v>44.91</v>
          </cell>
          <cell r="DN2583">
            <v>29.46</v>
          </cell>
          <cell r="DO2583">
            <v>0.11700000000000001</v>
          </cell>
          <cell r="DP2583">
            <v>0.622</v>
          </cell>
          <cell r="DQ2583">
            <v>34.049999999999997</v>
          </cell>
          <cell r="DS2583">
            <v>217.96</v>
          </cell>
          <cell r="DT2583">
            <v>0</v>
          </cell>
          <cell r="DU2583">
            <v>0.14000000000000001</v>
          </cell>
          <cell r="DV2583">
            <v>26.78</v>
          </cell>
          <cell r="DX2583">
            <v>68.950999999999993</v>
          </cell>
          <cell r="DY2583">
            <v>0</v>
          </cell>
          <cell r="EE2583">
            <v>0.27400000000000002</v>
          </cell>
          <cell r="EF2583">
            <v>64.08</v>
          </cell>
          <cell r="EH2583">
            <v>15.42</v>
          </cell>
          <cell r="EI2583">
            <v>4.5999999999999999E-2</v>
          </cell>
          <cell r="EM2583">
            <v>8.5999999999999993E-2</v>
          </cell>
          <cell r="EN2583">
            <v>17.489999999999998</v>
          </cell>
          <cell r="EP2583">
            <v>1.0649999999999999</v>
          </cell>
          <cell r="EQ2583">
            <v>0</v>
          </cell>
          <cell r="ER2583">
            <v>1.4E-2</v>
          </cell>
          <cell r="ES2583">
            <v>40.72</v>
          </cell>
          <cell r="EU2583">
            <v>5.4429999999999996</v>
          </cell>
          <cell r="EV2583">
            <v>2.1000000000000001E-2</v>
          </cell>
          <cell r="EX2583">
            <v>2.1000000000000001E-2</v>
          </cell>
          <cell r="EY2583">
            <v>60.13</v>
          </cell>
          <cell r="FA2583">
            <v>6.0439999999999996</v>
          </cell>
          <cell r="FB2583">
            <v>8.9999999999999993E-3</v>
          </cell>
          <cell r="FC2583">
            <v>3.3000000000000002E-2</v>
          </cell>
          <cell r="FD2583">
            <v>62.94</v>
          </cell>
          <cell r="FF2583">
            <v>2.9169999999999998</v>
          </cell>
          <cell r="FG2583">
            <v>5.0000000000000001E-3</v>
          </cell>
          <cell r="FH2583">
            <v>1.9E-2</v>
          </cell>
          <cell r="FI2583">
            <v>73.569999999999993</v>
          </cell>
          <cell r="FK2583">
            <v>3.4430000000000001</v>
          </cell>
          <cell r="FL2583">
            <v>5.0000000000000001E-3</v>
          </cell>
          <cell r="FM2583">
            <v>1.2999999999999999E-2</v>
          </cell>
          <cell r="FN2583">
            <v>44.055999999999997</v>
          </cell>
          <cell r="FP2583">
            <v>196.59399999999999</v>
          </cell>
          <cell r="FQ2583">
            <v>5.6000000000000001E-2</v>
          </cell>
          <cell r="FR2583">
            <v>1.2010000000000001</v>
          </cell>
          <cell r="FU2583">
            <v>41.56</v>
          </cell>
          <cell r="FV2583">
            <v>2.4E-2</v>
          </cell>
          <cell r="FW2583">
            <v>2.4E-2</v>
          </cell>
          <cell r="GB2583">
            <v>0</v>
          </cell>
          <cell r="GD2583">
            <v>2.4889999999999994</v>
          </cell>
          <cell r="GE2583">
            <v>4.0449999999999999</v>
          </cell>
          <cell r="GF2583">
            <v>0.4930000000000001</v>
          </cell>
          <cell r="GG2583">
            <v>3.2550000000000008</v>
          </cell>
          <cell r="GH2583">
            <v>3.1150000000000002</v>
          </cell>
          <cell r="GI2583">
            <v>14.780000000000003</v>
          </cell>
          <cell r="GJ2583">
            <v>1.24</v>
          </cell>
          <cell r="GK2583">
            <v>55.25</v>
          </cell>
          <cell r="GL2583">
            <v>6.7512130000000008</v>
          </cell>
          <cell r="GM2583">
            <v>26.931000000000008</v>
          </cell>
          <cell r="GN2583">
            <v>0</v>
          </cell>
          <cell r="GO2583">
            <v>65.086999999999989</v>
          </cell>
          <cell r="GP2583">
            <v>1.9370000000000001</v>
          </cell>
          <cell r="GQ2583">
            <v>4.8659999999999997</v>
          </cell>
          <cell r="GR2583">
            <v>0</v>
          </cell>
          <cell r="GS2583">
            <v>2.64</v>
          </cell>
          <cell r="GT2583">
            <v>1.038</v>
          </cell>
          <cell r="GU2583">
            <v>10.357000000000001</v>
          </cell>
          <cell r="GV2583">
            <v>3.6709999999999998</v>
          </cell>
          <cell r="GW2583">
            <v>13.828000000000001</v>
          </cell>
          <cell r="GX2583">
            <v>2.4040000000000004</v>
          </cell>
          <cell r="GY2583">
            <v>9.0498000000000012</v>
          </cell>
          <cell r="GZ2583">
            <v>4.2859999999999996</v>
          </cell>
          <cell r="HA2583">
            <v>16.888400000000004</v>
          </cell>
          <cell r="HB2583">
            <v>0.87600000000000011</v>
          </cell>
          <cell r="HC2583">
            <v>1.8789999999999998</v>
          </cell>
          <cell r="HD2583">
            <v>0</v>
          </cell>
          <cell r="HE2583">
            <v>0.49766399999999977</v>
          </cell>
          <cell r="HF2583">
            <v>2.21</v>
          </cell>
          <cell r="HG2583">
            <v>8.81</v>
          </cell>
          <cell r="HH2583">
            <v>4.4710000000000001</v>
          </cell>
          <cell r="HI2583">
            <v>25.782999999999991</v>
          </cell>
          <cell r="HJ2583">
            <v>0</v>
          </cell>
          <cell r="HK2583">
            <v>33.841999999999985</v>
          </cell>
          <cell r="HL2583">
            <v>0.12670899999999999</v>
          </cell>
          <cell r="HM2583">
            <v>43.072541000000008</v>
          </cell>
          <cell r="HN2583">
            <v>4.7230000000000008</v>
          </cell>
          <cell r="HO2583">
            <v>0</v>
          </cell>
          <cell r="HP2583">
            <v>0.70600000000000029</v>
          </cell>
          <cell r="HQ2583">
            <v>0</v>
          </cell>
          <cell r="HR2583">
            <v>2.375</v>
          </cell>
          <cell r="HS2583">
            <v>13.030000000000001</v>
          </cell>
          <cell r="HT2583">
            <v>0</v>
          </cell>
          <cell r="HU2583">
            <v>6.7399999999999993</v>
          </cell>
          <cell r="HV2583">
            <v>0.122</v>
          </cell>
          <cell r="HW2583">
            <v>6.431</v>
          </cell>
          <cell r="HX2583">
            <v>0.20300000000000001</v>
          </cell>
          <cell r="HY2583">
            <v>1.6570000000000003</v>
          </cell>
          <cell r="HZ2583">
            <v>0.13499999999999998</v>
          </cell>
          <cell r="IA2583">
            <v>0.33600000000000019</v>
          </cell>
          <cell r="IB2583">
            <v>0.24599999999999997</v>
          </cell>
          <cell r="IC2583">
            <v>0.50100000000000022</v>
          </cell>
          <cell r="ID2583">
            <v>0.33900000000000008</v>
          </cell>
          <cell r="IE2583">
            <v>0.77800000000000047</v>
          </cell>
          <cell r="IF2583">
            <v>0.28600000000000003</v>
          </cell>
          <cell r="IG2583">
            <v>0.45600000000000013</v>
          </cell>
          <cell r="IH2583">
            <v>0.13500000000000001</v>
          </cell>
          <cell r="II2583">
            <v>0.31200000000000017</v>
          </cell>
          <cell r="IJ2583">
            <v>1.0424000000000004</v>
          </cell>
          <cell r="IK2583">
            <v>25.903000000000006</v>
          </cell>
          <cell r="IL2583">
            <v>0.33200000000000002</v>
          </cell>
          <cell r="IM2583">
            <v>0.76800000000000013</v>
          </cell>
        </row>
        <row r="2584">
          <cell r="A2584">
            <v>44221</v>
          </cell>
          <cell r="B2584">
            <v>25</v>
          </cell>
          <cell r="C2584">
            <v>1</v>
          </cell>
          <cell r="D2584">
            <v>2021</v>
          </cell>
          <cell r="E2584" t="str">
            <v>2512021</v>
          </cell>
          <cell r="F2584">
            <v>282.16000000000003</v>
          </cell>
          <cell r="G2584">
            <v>260.14</v>
          </cell>
          <cell r="H2584">
            <v>66.850999999999999</v>
          </cell>
          <cell r="I2584">
            <v>2E-3</v>
          </cell>
          <cell r="J2584">
            <v>0.121</v>
          </cell>
          <cell r="K2584">
            <v>340.2</v>
          </cell>
          <cell r="M2584">
            <v>72.212000000000003</v>
          </cell>
          <cell r="N2584">
            <v>0</v>
          </cell>
          <cell r="O2584">
            <v>0.23300000000000001</v>
          </cell>
          <cell r="P2584">
            <v>367.11</v>
          </cell>
          <cell r="R2584">
            <v>97.191000000000003</v>
          </cell>
          <cell r="S2584">
            <v>0.115</v>
          </cell>
          <cell r="T2584">
            <v>0.70899999999999996</v>
          </cell>
          <cell r="U2584">
            <v>159.34</v>
          </cell>
          <cell r="W2584">
            <v>862.36</v>
          </cell>
          <cell r="X2584">
            <v>0</v>
          </cell>
          <cell r="AC2584">
            <v>2.94</v>
          </cell>
          <cell r="AD2584">
            <v>114.26</v>
          </cell>
          <cell r="AF2584">
            <v>382.02</v>
          </cell>
          <cell r="AG2584">
            <v>0.11799999999999999</v>
          </cell>
          <cell r="AH2584">
            <v>1.123</v>
          </cell>
          <cell r="AI2584">
            <v>40.450000000000003</v>
          </cell>
          <cell r="AJ2584">
            <v>18.02</v>
          </cell>
          <cell r="AK2584">
            <v>571.1</v>
          </cell>
          <cell r="AL2584">
            <v>0</v>
          </cell>
          <cell r="AM2584">
            <v>3.0339999999999998</v>
          </cell>
          <cell r="AN2584">
            <v>220.68</v>
          </cell>
          <cell r="AP2584">
            <v>135.96</v>
          </cell>
          <cell r="AQ2584">
            <v>0.219</v>
          </cell>
          <cell r="AR2584">
            <v>0.443</v>
          </cell>
          <cell r="AS2584">
            <v>198.45500000000001</v>
          </cell>
          <cell r="AU2584">
            <v>53.454999999999998</v>
          </cell>
          <cell r="AV2584">
            <v>0</v>
          </cell>
          <cell r="AW2584">
            <v>0.11</v>
          </cell>
          <cell r="AX2584">
            <v>225</v>
          </cell>
          <cell r="AZ2584">
            <v>218</v>
          </cell>
          <cell r="BA2584">
            <v>0.40600000000000003</v>
          </cell>
          <cell r="BB2584">
            <v>1.07</v>
          </cell>
          <cell r="BC2584">
            <v>180.53</v>
          </cell>
          <cell r="BE2584">
            <v>220.25</v>
          </cell>
          <cell r="BF2584">
            <v>0.50800000000000001</v>
          </cell>
          <cell r="BG2584">
            <v>0</v>
          </cell>
          <cell r="BH2584">
            <v>4.7110000000000003</v>
          </cell>
          <cell r="BI2584">
            <v>4.5460000000000003</v>
          </cell>
          <cell r="BJ2584">
            <v>1.006</v>
          </cell>
          <cell r="BK2584">
            <v>266.16000000000003</v>
          </cell>
          <cell r="BM2584">
            <v>145.00399999999999</v>
          </cell>
          <cell r="BN2584">
            <v>0.224</v>
          </cell>
          <cell r="BO2584">
            <v>0.86399999999999999</v>
          </cell>
          <cell r="BP2584">
            <v>277</v>
          </cell>
          <cell r="BQ2584" t="str">
            <v>-</v>
          </cell>
          <cell r="BR2584">
            <v>325.04899999999998</v>
          </cell>
          <cell r="BS2584">
            <v>0.57499999999999996</v>
          </cell>
          <cell r="BT2584">
            <v>0.86399999999999999</v>
          </cell>
          <cell r="BU2584">
            <v>7.0919999999999996</v>
          </cell>
          <cell r="BV2584">
            <v>238.52</v>
          </cell>
          <cell r="BX2584">
            <v>94.49</v>
          </cell>
          <cell r="BY2584">
            <v>0</v>
          </cell>
          <cell r="BZ2584">
            <v>0</v>
          </cell>
          <cell r="CA2584">
            <v>85.808999999999997</v>
          </cell>
          <cell r="CC2584">
            <v>196.27</v>
          </cell>
          <cell r="CD2584">
            <v>0</v>
          </cell>
          <cell r="CE2584">
            <v>2.0736000000000001E-2</v>
          </cell>
          <cell r="CF2584">
            <v>151.22999999999999</v>
          </cell>
          <cell r="CH2584">
            <v>94.78</v>
          </cell>
          <cell r="CI2584">
            <v>0</v>
          </cell>
          <cell r="CJ2584">
            <v>2.2200000000000002</v>
          </cell>
          <cell r="CK2584">
            <v>55.54</v>
          </cell>
          <cell r="CM2584">
            <v>328.66699999999997</v>
          </cell>
          <cell r="CN2584">
            <v>0.216</v>
          </cell>
          <cell r="CO2584">
            <v>1.3220000000000001</v>
          </cell>
          <cell r="CP2584">
            <v>57.78</v>
          </cell>
          <cell r="CR2584">
            <v>124.87</v>
          </cell>
          <cell r="CS2584">
            <v>0</v>
          </cell>
          <cell r="CT2584">
            <v>1.833</v>
          </cell>
          <cell r="CU2584">
            <v>93.65</v>
          </cell>
          <cell r="CW2584">
            <v>147.96</v>
          </cell>
          <cell r="CX2584">
            <v>4.1920000000000004E-3</v>
          </cell>
          <cell r="CY2584">
            <v>0.14688000000000001</v>
          </cell>
          <cell r="CZ2584">
            <v>2.1461440000000001</v>
          </cell>
          <cell r="DA2584">
            <v>2.293024</v>
          </cell>
          <cell r="DB2584">
            <v>44.01</v>
          </cell>
          <cell r="DD2584">
            <v>142.06200000000001</v>
          </cell>
          <cell r="DE2584">
            <v>0</v>
          </cell>
          <cell r="DF2584">
            <v>0</v>
          </cell>
          <cell r="DG2584">
            <v>51.99</v>
          </cell>
          <cell r="DI2584">
            <v>64.88</v>
          </cell>
          <cell r="DJ2584">
            <v>0</v>
          </cell>
          <cell r="DK2584">
            <v>0</v>
          </cell>
          <cell r="DL2584">
            <v>44.85</v>
          </cell>
          <cell r="DN2584">
            <v>28.917999999999999</v>
          </cell>
          <cell r="DO2584">
            <v>0.11799999999999999</v>
          </cell>
          <cell r="DP2584">
            <v>0.62</v>
          </cell>
          <cell r="DQ2584">
            <v>34.04</v>
          </cell>
          <cell r="DS2584">
            <v>217.67</v>
          </cell>
          <cell r="DT2584">
            <v>0</v>
          </cell>
          <cell r="DU2584">
            <v>0.14000000000000001</v>
          </cell>
          <cell r="DV2584">
            <v>26.76</v>
          </cell>
          <cell r="DX2584">
            <v>68.733000000000004</v>
          </cell>
          <cell r="DY2584">
            <v>5.8000000000000003E-2</v>
          </cell>
          <cell r="EE2584">
            <v>0.27600000000000002</v>
          </cell>
          <cell r="EF2584">
            <v>64.06</v>
          </cell>
          <cell r="EH2584">
            <v>15.34</v>
          </cell>
          <cell r="EI2584">
            <v>5.0000000000000001E-3</v>
          </cell>
          <cell r="EM2584">
            <v>8.5000000000000006E-2</v>
          </cell>
          <cell r="EN2584">
            <v>17.46</v>
          </cell>
          <cell r="EP2584">
            <v>1.05</v>
          </cell>
          <cell r="EQ2584">
            <v>0</v>
          </cell>
          <cell r="ER2584">
            <v>1.4E-2</v>
          </cell>
          <cell r="ES2584">
            <v>40.72</v>
          </cell>
          <cell r="EU2584">
            <v>5.4429999999999996</v>
          </cell>
          <cell r="EV2584">
            <v>2.1000000000000001E-2</v>
          </cell>
          <cell r="EX2584">
            <v>2.1000000000000001E-2</v>
          </cell>
          <cell r="EY2584">
            <v>60.13</v>
          </cell>
          <cell r="FA2584">
            <v>6.0439999999999996</v>
          </cell>
          <cell r="FB2584">
            <v>3.3000000000000002E-2</v>
          </cell>
          <cell r="FC2584">
            <v>3.3000000000000002E-2</v>
          </cell>
          <cell r="FD2584">
            <v>62.93</v>
          </cell>
          <cell r="FF2584">
            <v>2.91</v>
          </cell>
          <cell r="FG2584">
            <v>1.2E-2</v>
          </cell>
          <cell r="FH2584">
            <v>1.9E-2</v>
          </cell>
          <cell r="FI2584">
            <v>73.56</v>
          </cell>
          <cell r="FK2584">
            <v>3.4340000000000002</v>
          </cell>
          <cell r="FL2584">
            <v>4.0000000000000001E-3</v>
          </cell>
          <cell r="FM2584">
            <v>1.2999999999999999E-2</v>
          </cell>
          <cell r="FN2584">
            <v>44</v>
          </cell>
          <cell r="FP2584">
            <v>195.36199999999999</v>
          </cell>
          <cell r="FQ2584">
            <v>5.8999999999999997E-2</v>
          </cell>
          <cell r="FR2584">
            <v>1.2010000000000001</v>
          </cell>
          <cell r="FU2584">
            <v>41.56</v>
          </cell>
          <cell r="FV2584">
            <v>2.4E-2</v>
          </cell>
          <cell r="FW2584">
            <v>2.4E-2</v>
          </cell>
          <cell r="GB2584">
            <v>0</v>
          </cell>
          <cell r="GD2584">
            <v>2.4909999999999992</v>
          </cell>
          <cell r="GE2584">
            <v>4.1660000000000004</v>
          </cell>
          <cell r="GF2584">
            <v>0.4930000000000001</v>
          </cell>
          <cell r="GG2584">
            <v>3.4880000000000009</v>
          </cell>
          <cell r="GH2584">
            <v>3.2300000000000004</v>
          </cell>
          <cell r="GI2584">
            <v>15.489000000000003</v>
          </cell>
          <cell r="GJ2584">
            <v>1.24</v>
          </cell>
          <cell r="GK2584">
            <v>58.19</v>
          </cell>
          <cell r="GL2584">
            <v>6.8692130000000011</v>
          </cell>
          <cell r="GM2584">
            <v>28.054000000000009</v>
          </cell>
          <cell r="GN2584">
            <v>0</v>
          </cell>
          <cell r="GO2584">
            <v>68.120999999999995</v>
          </cell>
          <cell r="GP2584">
            <v>2.1560000000000001</v>
          </cell>
          <cell r="GQ2584">
            <v>5.3089999999999993</v>
          </cell>
          <cell r="GR2584">
            <v>0</v>
          </cell>
          <cell r="GS2584">
            <v>2.75</v>
          </cell>
          <cell r="GT2584">
            <v>1.444</v>
          </cell>
          <cell r="GU2584">
            <v>11.427000000000001</v>
          </cell>
          <cell r="GV2584">
            <v>4.1790000000000003</v>
          </cell>
          <cell r="GW2584">
            <v>14.834000000000001</v>
          </cell>
          <cell r="GX2584">
            <v>2.6280000000000006</v>
          </cell>
          <cell r="GY2584">
            <v>9.9138000000000019</v>
          </cell>
          <cell r="GZ2584">
            <v>4.8609999999999998</v>
          </cell>
          <cell r="HA2584">
            <v>17.752400000000005</v>
          </cell>
          <cell r="HB2584">
            <v>0.87600000000000011</v>
          </cell>
          <cell r="HC2584">
            <v>1.8789999999999998</v>
          </cell>
          <cell r="HD2584">
            <v>0</v>
          </cell>
          <cell r="HE2584">
            <v>0.51839999999999975</v>
          </cell>
          <cell r="HF2584">
            <v>2.21</v>
          </cell>
          <cell r="HG2584">
            <v>11.030000000000001</v>
          </cell>
          <cell r="HH2584">
            <v>4.6870000000000003</v>
          </cell>
          <cell r="HI2584">
            <v>27.10499999999999</v>
          </cell>
          <cell r="HJ2584">
            <v>0</v>
          </cell>
          <cell r="HK2584">
            <v>35.674999999999983</v>
          </cell>
          <cell r="HL2584">
            <v>0.13082299999999999</v>
          </cell>
          <cell r="HM2584">
            <v>45.365565000000011</v>
          </cell>
          <cell r="HN2584">
            <v>4.7230000000000008</v>
          </cell>
          <cell r="HO2584">
            <v>0</v>
          </cell>
          <cell r="HP2584">
            <v>0.70600000000000029</v>
          </cell>
          <cell r="HQ2584">
            <v>0</v>
          </cell>
          <cell r="HR2584">
            <v>2.4929999999999999</v>
          </cell>
          <cell r="HS2584">
            <v>13.65</v>
          </cell>
          <cell r="HT2584">
            <v>0</v>
          </cell>
          <cell r="HU2584">
            <v>6.879999999999999</v>
          </cell>
          <cell r="HV2584">
            <v>0.18</v>
          </cell>
          <cell r="HW2584">
            <v>6.7069999999999999</v>
          </cell>
          <cell r="HX2584">
            <v>0.20800000000000002</v>
          </cell>
          <cell r="HY2584">
            <v>1.7420000000000002</v>
          </cell>
          <cell r="HZ2584">
            <v>0.13499999999999998</v>
          </cell>
          <cell r="IA2584">
            <v>0.3500000000000002</v>
          </cell>
          <cell r="IB2584">
            <v>0.26699999999999996</v>
          </cell>
          <cell r="IC2584">
            <v>0.52200000000000024</v>
          </cell>
          <cell r="ID2584">
            <v>0.37200000000000011</v>
          </cell>
          <cell r="IE2584">
            <v>0.8110000000000005</v>
          </cell>
          <cell r="IF2584">
            <v>0.29800000000000004</v>
          </cell>
          <cell r="IG2584">
            <v>0.47500000000000014</v>
          </cell>
          <cell r="IH2584">
            <v>0.13900000000000001</v>
          </cell>
          <cell r="II2584">
            <v>0.32500000000000018</v>
          </cell>
          <cell r="IJ2584">
            <v>1.1014000000000004</v>
          </cell>
          <cell r="IK2584">
            <v>27.104000000000006</v>
          </cell>
          <cell r="IL2584">
            <v>0.35600000000000004</v>
          </cell>
          <cell r="IM2584">
            <v>0.79200000000000015</v>
          </cell>
        </row>
        <row r="2585">
          <cell r="A2585">
            <v>44222</v>
          </cell>
          <cell r="B2585">
            <v>26</v>
          </cell>
          <cell r="C2585">
            <v>1</v>
          </cell>
          <cell r="D2585">
            <v>2021</v>
          </cell>
          <cell r="E2585" t="str">
            <v>2612021</v>
          </cell>
          <cell r="F2585">
            <v>282.16000000000003</v>
          </cell>
          <cell r="G2585">
            <v>260.14999999999998</v>
          </cell>
          <cell r="H2585">
            <v>66.850999999999999</v>
          </cell>
          <cell r="I2585">
            <v>0.121</v>
          </cell>
          <cell r="J2585">
            <v>0.121</v>
          </cell>
          <cell r="K2585">
            <v>340.18</v>
          </cell>
          <cell r="M2585">
            <v>72.049000000000007</v>
          </cell>
          <cell r="N2585">
            <v>5.0999999999999997E-2</v>
          </cell>
          <cell r="O2585">
            <v>0.214</v>
          </cell>
          <cell r="P2585">
            <v>367.03</v>
          </cell>
          <cell r="R2585">
            <v>96.614999999999995</v>
          </cell>
          <cell r="S2585">
            <v>0.123</v>
          </cell>
          <cell r="T2585">
            <v>0.66</v>
          </cell>
          <cell r="U2585">
            <v>159.32</v>
          </cell>
          <cell r="W2585">
            <v>858.62</v>
          </cell>
          <cell r="X2585">
            <v>0</v>
          </cell>
          <cell r="AC2585">
            <v>2.94</v>
          </cell>
          <cell r="AD2585">
            <v>114.24</v>
          </cell>
          <cell r="AF2585">
            <v>381.48</v>
          </cell>
          <cell r="AG2585">
            <v>0.66200000000000003</v>
          </cell>
          <cell r="AH2585">
            <v>1.123</v>
          </cell>
          <cell r="AI2585">
            <v>40.42</v>
          </cell>
          <cell r="AJ2585">
            <v>18.02</v>
          </cell>
          <cell r="AK2585">
            <v>566.96</v>
          </cell>
          <cell r="AL2585">
            <v>0</v>
          </cell>
          <cell r="AM2585">
            <v>3.032</v>
          </cell>
          <cell r="AN2585">
            <v>220.65</v>
          </cell>
          <cell r="AP2585">
            <v>135.488</v>
          </cell>
          <cell r="AQ2585">
            <v>0</v>
          </cell>
          <cell r="AR2585">
            <v>0.42599999999999999</v>
          </cell>
          <cell r="AS2585">
            <v>198.44499999999999</v>
          </cell>
          <cell r="AU2585">
            <v>53.253</v>
          </cell>
          <cell r="AV2585">
            <v>0</v>
          </cell>
          <cell r="AW2585">
            <v>0.11</v>
          </cell>
          <cell r="AX2585">
            <v>224.97</v>
          </cell>
          <cell r="AZ2585">
            <v>217.22</v>
          </cell>
          <cell r="BA2585">
            <v>0.436</v>
          </cell>
          <cell r="BB2585">
            <v>1.07</v>
          </cell>
          <cell r="BC2585">
            <v>180.52</v>
          </cell>
          <cell r="BE2585">
            <v>219.75</v>
          </cell>
          <cell r="BF2585">
            <v>0.49299999999999999</v>
          </cell>
          <cell r="BG2585">
            <v>0</v>
          </cell>
          <cell r="BH2585">
            <v>0</v>
          </cell>
          <cell r="BI2585">
            <v>0</v>
          </cell>
          <cell r="BJ2585">
            <v>0.99199999999999999</v>
          </cell>
          <cell r="BK2585">
            <v>266.08999999999997</v>
          </cell>
          <cell r="BM2585">
            <v>144.17099999999999</v>
          </cell>
          <cell r="BN2585">
            <v>0.10199999999999999</v>
          </cell>
          <cell r="BO2585">
            <v>0.86399999999999999</v>
          </cell>
          <cell r="BP2585">
            <v>277.08999999999997</v>
          </cell>
          <cell r="BQ2585" t="str">
            <v>-</v>
          </cell>
          <cell r="BR2585">
            <v>324.14</v>
          </cell>
          <cell r="BS2585">
            <v>0.253</v>
          </cell>
          <cell r="BT2585">
            <v>0.86399999999999999</v>
          </cell>
          <cell r="BU2585">
            <v>6.1840000000000002</v>
          </cell>
          <cell r="BV2585">
            <v>238.52</v>
          </cell>
          <cell r="BX2585">
            <v>94.49</v>
          </cell>
          <cell r="BY2585">
            <v>7.4999999999999997E-2</v>
          </cell>
          <cell r="BZ2585">
            <v>0</v>
          </cell>
          <cell r="CA2585">
            <v>85.805000000000007</v>
          </cell>
          <cell r="CC2585">
            <v>196.15</v>
          </cell>
          <cell r="CD2585">
            <v>0</v>
          </cell>
          <cell r="CE2585">
            <v>2.0736000000000001E-2</v>
          </cell>
          <cell r="CF2585">
            <v>151.07</v>
          </cell>
          <cell r="CH2585">
            <v>92.57</v>
          </cell>
          <cell r="CI2585">
            <v>0</v>
          </cell>
          <cell r="CJ2585">
            <v>2.21</v>
          </cell>
          <cell r="CK2585">
            <v>55.53</v>
          </cell>
          <cell r="CM2585">
            <v>328.36799999999999</v>
          </cell>
          <cell r="CN2585">
            <v>0</v>
          </cell>
          <cell r="CO2585">
            <v>0.121</v>
          </cell>
          <cell r="CP2585">
            <v>57.67</v>
          </cell>
          <cell r="CR2585">
            <v>122.97</v>
          </cell>
          <cell r="CS2585">
            <v>0</v>
          </cell>
          <cell r="CT2585">
            <v>1.833</v>
          </cell>
          <cell r="CU2585">
            <v>93.07</v>
          </cell>
          <cell r="CW2585">
            <v>145.59</v>
          </cell>
          <cell r="CX2585">
            <v>4.1139999999999996E-3</v>
          </cell>
          <cell r="CY2585">
            <v>0.14688000000000001</v>
          </cell>
          <cell r="CZ2585">
            <v>2.210906</v>
          </cell>
          <cell r="DA2585">
            <v>2.3577859999999999</v>
          </cell>
          <cell r="DB2585">
            <v>43.98</v>
          </cell>
          <cell r="DD2585">
            <v>141.44300000000001</v>
          </cell>
          <cell r="DE2585">
            <v>0.13400000000000001</v>
          </cell>
          <cell r="DF2585">
            <v>0</v>
          </cell>
          <cell r="DG2585">
            <v>51.97</v>
          </cell>
          <cell r="DI2585">
            <v>64.673000000000002</v>
          </cell>
          <cell r="DJ2585">
            <v>3.5999999999999997E-2</v>
          </cell>
          <cell r="DK2585">
            <v>0</v>
          </cell>
          <cell r="DL2585">
            <v>44.8</v>
          </cell>
          <cell r="DN2585">
            <v>28.469000000000001</v>
          </cell>
          <cell r="DO2585">
            <v>0.20899999999999999</v>
          </cell>
          <cell r="DP2585">
            <v>0.61699999999999999</v>
          </cell>
          <cell r="DQ2585">
            <v>34.03</v>
          </cell>
          <cell r="DS2585">
            <v>217.14</v>
          </cell>
          <cell r="DT2585">
            <v>0</v>
          </cell>
          <cell r="DU2585">
            <v>0.38</v>
          </cell>
          <cell r="DV2585">
            <v>26.73</v>
          </cell>
          <cell r="DX2585">
            <v>68.463999999999999</v>
          </cell>
          <cell r="DY2585">
            <v>1.7999999999999999E-2</v>
          </cell>
          <cell r="EE2585">
            <v>0.28699999999999998</v>
          </cell>
          <cell r="EF2585">
            <v>64.040000000000006</v>
          </cell>
          <cell r="EH2585">
            <v>15.26</v>
          </cell>
          <cell r="EI2585">
            <v>6.0000000000000001E-3</v>
          </cell>
          <cell r="EM2585">
            <v>8.5999999999999993E-2</v>
          </cell>
          <cell r="EN2585">
            <v>17.43</v>
          </cell>
          <cell r="EP2585">
            <v>1.036</v>
          </cell>
          <cell r="EQ2585">
            <v>0</v>
          </cell>
          <cell r="ER2585">
            <v>1.4E-2</v>
          </cell>
          <cell r="ES2585">
            <v>40.72</v>
          </cell>
          <cell r="EU2585">
            <v>5.4429999999999996</v>
          </cell>
          <cell r="EV2585">
            <v>1.7000000000000001E-2</v>
          </cell>
          <cell r="EX2585">
            <v>1.7000000000000001E-2</v>
          </cell>
          <cell r="EY2585">
            <v>60.12</v>
          </cell>
          <cell r="FA2585">
            <v>6.032</v>
          </cell>
          <cell r="FB2585">
            <v>2.1000000000000001E-2</v>
          </cell>
          <cell r="FC2585">
            <v>3.3000000000000002E-2</v>
          </cell>
          <cell r="FD2585">
            <v>62.92</v>
          </cell>
          <cell r="FF2585">
            <v>2.9020000000000001</v>
          </cell>
          <cell r="FG2585">
            <v>1.2E-2</v>
          </cell>
          <cell r="FH2585">
            <v>1.9E-2</v>
          </cell>
          <cell r="FI2585">
            <v>73.55</v>
          </cell>
          <cell r="FK2585">
            <v>3.4249999999999998</v>
          </cell>
          <cell r="FL2585">
            <v>4.0000000000000001E-3</v>
          </cell>
          <cell r="FM2585">
            <v>1.2999999999999999E-2</v>
          </cell>
          <cell r="FN2585">
            <v>43.944000000000003</v>
          </cell>
          <cell r="FP2585">
            <v>194.13200000000001</v>
          </cell>
          <cell r="FQ2585">
            <v>6.0999999999999999E-2</v>
          </cell>
          <cell r="FR2585">
            <v>1.2010000000000001</v>
          </cell>
          <cell r="FU2585">
            <v>41.48</v>
          </cell>
          <cell r="FV2585">
            <v>0</v>
          </cell>
          <cell r="FW2585">
            <v>2.4E-2</v>
          </cell>
          <cell r="GB2585">
            <v>0</v>
          </cell>
          <cell r="GD2585">
            <v>2.6119999999999992</v>
          </cell>
          <cell r="GE2585">
            <v>4.2870000000000008</v>
          </cell>
          <cell r="GF2585">
            <v>0.54400000000000015</v>
          </cell>
          <cell r="GG2585">
            <v>3.7020000000000008</v>
          </cell>
          <cell r="GH2585">
            <v>3.3530000000000006</v>
          </cell>
          <cell r="GI2585">
            <v>16.149000000000001</v>
          </cell>
          <cell r="GJ2585">
            <v>1.24</v>
          </cell>
          <cell r="GK2585">
            <v>61.129999999999995</v>
          </cell>
          <cell r="GL2585">
            <v>7.531213000000001</v>
          </cell>
          <cell r="GM2585">
            <v>29.17700000000001</v>
          </cell>
          <cell r="GN2585">
            <v>0</v>
          </cell>
          <cell r="GO2585">
            <v>71.152999999999992</v>
          </cell>
          <cell r="GP2585">
            <v>2.1560000000000001</v>
          </cell>
          <cell r="GQ2585">
            <v>5.7349999999999994</v>
          </cell>
          <cell r="GR2585">
            <v>0</v>
          </cell>
          <cell r="GS2585">
            <v>2.86</v>
          </cell>
          <cell r="GT2585">
            <v>1.88</v>
          </cell>
          <cell r="GU2585">
            <v>12.497000000000002</v>
          </cell>
          <cell r="GV2585">
            <v>4.6720000000000006</v>
          </cell>
          <cell r="GW2585">
            <v>15.826000000000001</v>
          </cell>
          <cell r="GX2585">
            <v>2.7300000000000004</v>
          </cell>
          <cell r="GY2585">
            <v>10.777800000000003</v>
          </cell>
          <cell r="GZ2585">
            <v>5.1139999999999999</v>
          </cell>
          <cell r="HA2585">
            <v>18.616400000000006</v>
          </cell>
          <cell r="HB2585">
            <v>0.95100000000000007</v>
          </cell>
          <cell r="HC2585">
            <v>1.8789999999999998</v>
          </cell>
          <cell r="HD2585">
            <v>0</v>
          </cell>
          <cell r="HE2585">
            <v>0.53913599999999973</v>
          </cell>
          <cell r="HF2585">
            <v>2.21</v>
          </cell>
          <cell r="HG2585">
            <v>13.240000000000002</v>
          </cell>
          <cell r="HH2585">
            <v>4.6870000000000003</v>
          </cell>
          <cell r="HI2585">
            <v>27.225999999999988</v>
          </cell>
          <cell r="HJ2585">
            <v>0</v>
          </cell>
          <cell r="HK2585">
            <v>37.507999999999981</v>
          </cell>
          <cell r="HL2585">
            <v>0.134935</v>
          </cell>
          <cell r="HM2585">
            <v>47.723351000000008</v>
          </cell>
          <cell r="HN2585">
            <v>4.8570000000000011</v>
          </cell>
          <cell r="HO2585">
            <v>0</v>
          </cell>
          <cell r="HP2585">
            <v>0.74200000000000033</v>
          </cell>
          <cell r="HQ2585">
            <v>0</v>
          </cell>
          <cell r="HR2585">
            <v>2.702</v>
          </cell>
          <cell r="HS2585">
            <v>14.266999999999999</v>
          </cell>
          <cell r="HT2585">
            <v>0</v>
          </cell>
          <cell r="HU2585">
            <v>7.2599999999999989</v>
          </cell>
          <cell r="HV2585">
            <v>0.19799999999999998</v>
          </cell>
          <cell r="HW2585">
            <v>6.9939999999999998</v>
          </cell>
          <cell r="HX2585">
            <v>0.21400000000000002</v>
          </cell>
          <cell r="HY2585">
            <v>1.8280000000000003</v>
          </cell>
          <cell r="HZ2585">
            <v>0.13499999999999998</v>
          </cell>
          <cell r="IA2585">
            <v>0.36400000000000021</v>
          </cell>
          <cell r="IB2585">
            <v>0.28399999999999997</v>
          </cell>
          <cell r="IC2585">
            <v>0.53900000000000026</v>
          </cell>
          <cell r="ID2585">
            <v>0.39300000000000013</v>
          </cell>
          <cell r="IE2585">
            <v>0.84400000000000053</v>
          </cell>
          <cell r="IF2585">
            <v>0.31000000000000005</v>
          </cell>
          <cell r="IG2585">
            <v>0.49400000000000016</v>
          </cell>
          <cell r="IH2585">
            <v>0.14300000000000002</v>
          </cell>
          <cell r="II2585">
            <v>0.33800000000000019</v>
          </cell>
          <cell r="IJ2585">
            <v>1.1624000000000003</v>
          </cell>
          <cell r="IK2585">
            <v>28.305000000000007</v>
          </cell>
          <cell r="IL2585">
            <v>0.35600000000000004</v>
          </cell>
          <cell r="IM2585">
            <v>0.81600000000000017</v>
          </cell>
        </row>
        <row r="2586">
          <cell r="A2586">
            <v>44223</v>
          </cell>
          <cell r="B2586">
            <v>27</v>
          </cell>
          <cell r="C2586">
            <v>1</v>
          </cell>
          <cell r="D2586">
            <v>2021</v>
          </cell>
          <cell r="E2586" t="str">
            <v>2712021</v>
          </cell>
          <cell r="F2586">
            <v>282.14</v>
          </cell>
          <cell r="G2586">
            <v>260.27999999999997</v>
          </cell>
          <cell r="H2586">
            <v>66.611000000000004</v>
          </cell>
          <cell r="I2586">
            <v>0.13200000000000001</v>
          </cell>
          <cell r="J2586">
            <v>0.372</v>
          </cell>
          <cell r="K2586">
            <v>340.15</v>
          </cell>
          <cell r="M2586">
            <v>71.804000000000002</v>
          </cell>
          <cell r="N2586">
            <v>0</v>
          </cell>
          <cell r="O2586">
            <v>0.214</v>
          </cell>
          <cell r="P2586">
            <v>366.95</v>
          </cell>
          <cell r="R2586">
            <v>96.039000000000001</v>
          </cell>
          <cell r="S2586">
            <v>0.123</v>
          </cell>
          <cell r="T2586">
            <v>0.66</v>
          </cell>
          <cell r="U2586">
            <v>159.30000000000001</v>
          </cell>
          <cell r="W2586">
            <v>854.9</v>
          </cell>
          <cell r="X2586">
            <v>0</v>
          </cell>
          <cell r="AC2586">
            <v>2.5499999999999998</v>
          </cell>
          <cell r="AD2586">
            <v>114.19</v>
          </cell>
          <cell r="AF2586">
            <v>380.13</v>
          </cell>
          <cell r="AG2586">
            <v>0</v>
          </cell>
          <cell r="AH2586">
            <v>1.123</v>
          </cell>
          <cell r="AI2586">
            <v>40.39</v>
          </cell>
          <cell r="AJ2586">
            <v>18.02</v>
          </cell>
          <cell r="AK2586">
            <v>562.82000000000005</v>
          </cell>
          <cell r="AL2586">
            <v>0</v>
          </cell>
          <cell r="AM2586">
            <v>3.0249999999999999</v>
          </cell>
          <cell r="AN2586">
            <v>220.63</v>
          </cell>
          <cell r="AP2586">
            <v>135.173</v>
          </cell>
          <cell r="AQ2586">
            <v>0.16200000000000001</v>
          </cell>
          <cell r="AR2586">
            <v>0.38500000000000001</v>
          </cell>
          <cell r="AS2586">
            <v>198.435</v>
          </cell>
          <cell r="AU2586">
            <v>53.05</v>
          </cell>
          <cell r="AV2586">
            <v>0</v>
          </cell>
          <cell r="AW2586">
            <v>0.11</v>
          </cell>
          <cell r="AX2586">
            <v>224.94</v>
          </cell>
          <cell r="AZ2586">
            <v>216.44</v>
          </cell>
          <cell r="BA2586">
            <v>0.436</v>
          </cell>
          <cell r="BB2586">
            <v>1.07</v>
          </cell>
          <cell r="BC2586">
            <v>180.5</v>
          </cell>
          <cell r="BE2586">
            <v>218.75</v>
          </cell>
          <cell r="BF2586">
            <v>5.0000000000000001E-3</v>
          </cell>
          <cell r="BG2586">
            <v>0</v>
          </cell>
          <cell r="BH2586">
            <v>4.6959999999999997</v>
          </cell>
          <cell r="BI2586">
            <v>4.53</v>
          </cell>
          <cell r="BJ2586">
            <v>1.0049999999999999</v>
          </cell>
          <cell r="BK2586">
            <v>266.02</v>
          </cell>
          <cell r="BM2586">
            <v>143.33799999999999</v>
          </cell>
          <cell r="BN2586">
            <v>0</v>
          </cell>
          <cell r="BO2586">
            <v>0.748</v>
          </cell>
          <cell r="BP2586">
            <v>277.08</v>
          </cell>
          <cell r="BQ2586" t="str">
            <v>-</v>
          </cell>
          <cell r="BR2586">
            <v>323.50400000000002</v>
          </cell>
          <cell r="BS2586">
            <v>0.51300000000000001</v>
          </cell>
          <cell r="BT2586">
            <v>0.86399999999999999</v>
          </cell>
          <cell r="BU2586">
            <v>5.9329999999999998</v>
          </cell>
          <cell r="BV2586">
            <v>238.52</v>
          </cell>
          <cell r="BX2586">
            <v>94.49</v>
          </cell>
          <cell r="BY2586">
            <v>0.06</v>
          </cell>
          <cell r="BZ2586">
            <v>0</v>
          </cell>
          <cell r="CA2586">
            <v>85.801000000000002</v>
          </cell>
          <cell r="CC2586">
            <v>196.03</v>
          </cell>
          <cell r="CD2586">
            <v>0</v>
          </cell>
          <cell r="CE2586">
            <v>2.0736000000000001E-2</v>
          </cell>
          <cell r="CF2586">
            <v>150.87</v>
          </cell>
          <cell r="CH2586">
            <v>89.8</v>
          </cell>
          <cell r="CI2586">
            <v>0</v>
          </cell>
          <cell r="CJ2586">
            <v>2.77</v>
          </cell>
          <cell r="CK2586">
            <v>55.52</v>
          </cell>
          <cell r="CM2586">
            <v>328.07100000000003</v>
          </cell>
          <cell r="CN2586">
            <v>0</v>
          </cell>
          <cell r="CO2586">
            <v>0.121</v>
          </cell>
          <cell r="CP2586">
            <v>57.56</v>
          </cell>
          <cell r="CR2586">
            <v>121.06</v>
          </cell>
          <cell r="CS2586">
            <v>0</v>
          </cell>
          <cell r="CT2586">
            <v>1.833</v>
          </cell>
          <cell r="CU2586">
            <v>92.53</v>
          </cell>
          <cell r="CW2586">
            <v>143.4</v>
          </cell>
          <cell r="CX2586">
            <v>4.1120000000000002E-3</v>
          </cell>
          <cell r="CY2586">
            <v>0.14688000000000001</v>
          </cell>
          <cell r="CZ2586">
            <v>2.031339</v>
          </cell>
          <cell r="DA2586">
            <v>2.1782189999999999</v>
          </cell>
          <cell r="DB2586">
            <v>44.03</v>
          </cell>
          <cell r="DD2586">
            <v>142.5</v>
          </cell>
          <cell r="DE2586">
            <v>1.802</v>
          </cell>
          <cell r="DF2586">
            <v>0</v>
          </cell>
          <cell r="DG2586">
            <v>51.97</v>
          </cell>
          <cell r="DI2586">
            <v>64.673000000000002</v>
          </cell>
          <cell r="DJ2586">
            <v>0.26100000000000001</v>
          </cell>
          <cell r="DK2586">
            <v>0</v>
          </cell>
          <cell r="DL2586">
            <v>44.77</v>
          </cell>
          <cell r="DN2586">
            <v>28.201000000000001</v>
          </cell>
          <cell r="DO2586">
            <v>0.38700000000000001</v>
          </cell>
          <cell r="DP2586">
            <v>0.61499999999999999</v>
          </cell>
          <cell r="DQ2586">
            <v>34.01</v>
          </cell>
          <cell r="DS2586">
            <v>216.57</v>
          </cell>
          <cell r="DT2586">
            <v>0</v>
          </cell>
          <cell r="DU2586">
            <v>0.41</v>
          </cell>
          <cell r="DV2586">
            <v>26.71</v>
          </cell>
          <cell r="DX2586">
            <v>68.245000000000005</v>
          </cell>
          <cell r="DY2586">
            <v>7.3999999999999996E-2</v>
          </cell>
          <cell r="EE2586">
            <v>0.29299999999999998</v>
          </cell>
          <cell r="EF2586">
            <v>64.02</v>
          </cell>
          <cell r="EH2586">
            <v>15.18</v>
          </cell>
          <cell r="EI2586">
            <v>5.0000000000000001E-3</v>
          </cell>
          <cell r="EM2586">
            <v>8.5000000000000006E-2</v>
          </cell>
          <cell r="EN2586">
            <v>17.399999999999999</v>
          </cell>
          <cell r="EP2586">
            <v>1.022</v>
          </cell>
          <cell r="EQ2586">
            <v>0</v>
          </cell>
          <cell r="ER2586">
            <v>1.4E-2</v>
          </cell>
          <cell r="ES2586">
            <v>40.72</v>
          </cell>
          <cell r="EU2586">
            <v>5.4429999999999996</v>
          </cell>
          <cell r="EV2586">
            <v>1.9E-2</v>
          </cell>
          <cell r="EX2586">
            <v>1.9E-2</v>
          </cell>
          <cell r="EY2586">
            <v>60.11</v>
          </cell>
          <cell r="FA2586">
            <v>6.032</v>
          </cell>
          <cell r="FB2586">
            <v>3.3000000000000002E-2</v>
          </cell>
          <cell r="FC2586">
            <v>3.3000000000000002E-2</v>
          </cell>
          <cell r="FD2586">
            <v>62.9</v>
          </cell>
          <cell r="FF2586">
            <v>2.88</v>
          </cell>
          <cell r="FG2586">
            <v>5.0000000000000001E-3</v>
          </cell>
          <cell r="FH2586">
            <v>1.9E-2</v>
          </cell>
          <cell r="FI2586">
            <v>73.53</v>
          </cell>
          <cell r="FK2586">
            <v>3.407</v>
          </cell>
          <cell r="FL2586">
            <v>0</v>
          </cell>
          <cell r="FM2586">
            <v>1.2999999999999999E-2</v>
          </cell>
          <cell r="FN2586">
            <v>43.887</v>
          </cell>
          <cell r="FP2586">
            <v>192.88399999999999</v>
          </cell>
          <cell r="FQ2586">
            <v>4.2000000000000003E-2</v>
          </cell>
          <cell r="FR2586">
            <v>1.2010000000000001</v>
          </cell>
          <cell r="FU2586">
            <v>41.48</v>
          </cell>
          <cell r="FV2586">
            <v>2.4E-2</v>
          </cell>
          <cell r="FW2586">
            <v>2.4E-2</v>
          </cell>
          <cell r="GB2586">
            <v>0</v>
          </cell>
          <cell r="GD2586">
            <v>2.7439999999999993</v>
          </cell>
          <cell r="GE2586">
            <v>4.6590000000000007</v>
          </cell>
          <cell r="GF2586">
            <v>0.54400000000000015</v>
          </cell>
          <cell r="GG2586">
            <v>3.9160000000000008</v>
          </cell>
          <cell r="GH2586">
            <v>3.4760000000000009</v>
          </cell>
          <cell r="GI2586">
            <v>16.809000000000001</v>
          </cell>
          <cell r="GJ2586">
            <v>1.24</v>
          </cell>
          <cell r="GK2586">
            <v>63.679999999999993</v>
          </cell>
          <cell r="GL2586">
            <v>7.531213000000001</v>
          </cell>
          <cell r="GM2586">
            <v>30.300000000000011</v>
          </cell>
          <cell r="GN2586">
            <v>0</v>
          </cell>
          <cell r="GO2586">
            <v>74.177999999999997</v>
          </cell>
          <cell r="GP2586">
            <v>2.3180000000000001</v>
          </cell>
          <cell r="GQ2586">
            <v>6.1199999999999992</v>
          </cell>
          <cell r="GR2586">
            <v>0</v>
          </cell>
          <cell r="GS2586">
            <v>2.9699999999999998</v>
          </cell>
          <cell r="GT2586">
            <v>2.3159999999999998</v>
          </cell>
          <cell r="GU2586">
            <v>13.567000000000002</v>
          </cell>
          <cell r="GV2586">
            <v>4.6770000000000005</v>
          </cell>
          <cell r="GW2586">
            <v>16.831</v>
          </cell>
          <cell r="GX2586">
            <v>2.7300000000000004</v>
          </cell>
          <cell r="GY2586">
            <v>11.525800000000002</v>
          </cell>
          <cell r="GZ2586">
            <v>5.6269999999999998</v>
          </cell>
          <cell r="HA2586">
            <v>19.480400000000007</v>
          </cell>
          <cell r="HB2586">
            <v>1.0110000000000001</v>
          </cell>
          <cell r="HC2586">
            <v>1.8789999999999998</v>
          </cell>
          <cell r="HD2586">
            <v>0</v>
          </cell>
          <cell r="HE2586">
            <v>0.5598719999999997</v>
          </cell>
          <cell r="HF2586">
            <v>2.21</v>
          </cell>
          <cell r="HG2586">
            <v>16.010000000000002</v>
          </cell>
          <cell r="HH2586">
            <v>4.6870000000000003</v>
          </cell>
          <cell r="HI2586">
            <v>27.346999999999987</v>
          </cell>
          <cell r="HJ2586">
            <v>0</v>
          </cell>
          <cell r="HK2586">
            <v>39.34099999999998</v>
          </cell>
          <cell r="HL2586">
            <v>0.13893</v>
          </cell>
          <cell r="HM2586">
            <v>49.901570000000007</v>
          </cell>
          <cell r="HN2586">
            <v>6.6590000000000007</v>
          </cell>
          <cell r="HO2586">
            <v>0</v>
          </cell>
          <cell r="HP2586">
            <v>1.0030000000000003</v>
          </cell>
          <cell r="HQ2586">
            <v>0</v>
          </cell>
          <cell r="HR2586">
            <v>3.089</v>
          </cell>
          <cell r="HS2586">
            <v>14.882</v>
          </cell>
          <cell r="HT2586">
            <v>0</v>
          </cell>
          <cell r="HU2586">
            <v>7.669999999999999</v>
          </cell>
          <cell r="HV2586">
            <v>0.27199999999999996</v>
          </cell>
          <cell r="HW2586">
            <v>7.2869999999999999</v>
          </cell>
          <cell r="HX2586">
            <v>0.21900000000000003</v>
          </cell>
          <cell r="HY2586">
            <v>1.9130000000000003</v>
          </cell>
          <cell r="HZ2586">
            <v>0.13499999999999998</v>
          </cell>
          <cell r="IA2586">
            <v>0.37800000000000022</v>
          </cell>
          <cell r="IB2586">
            <v>0.30299999999999999</v>
          </cell>
          <cell r="IC2586">
            <v>0.55800000000000027</v>
          </cell>
          <cell r="ID2586">
            <v>0.42600000000000016</v>
          </cell>
          <cell r="IE2586">
            <v>0.87700000000000056</v>
          </cell>
          <cell r="IF2586">
            <v>0.31500000000000006</v>
          </cell>
          <cell r="IG2586">
            <v>0.51300000000000012</v>
          </cell>
          <cell r="IH2586">
            <v>0.14300000000000002</v>
          </cell>
          <cell r="II2586">
            <v>0.3510000000000002</v>
          </cell>
          <cell r="IJ2586">
            <v>1.2044000000000004</v>
          </cell>
          <cell r="IK2586">
            <v>29.506000000000007</v>
          </cell>
          <cell r="IL2586">
            <v>0.38000000000000006</v>
          </cell>
          <cell r="IM2586">
            <v>0.84000000000000019</v>
          </cell>
        </row>
        <row r="2587">
          <cell r="A2587">
            <v>44224</v>
          </cell>
          <cell r="B2587">
            <v>28</v>
          </cell>
          <cell r="C2587">
            <v>1</v>
          </cell>
          <cell r="D2587">
            <v>2021</v>
          </cell>
          <cell r="E2587" t="str">
            <v>2812021</v>
          </cell>
          <cell r="F2587">
            <v>282.11</v>
          </cell>
          <cell r="G2587">
            <v>260.27</v>
          </cell>
          <cell r="H2587">
            <v>66.253</v>
          </cell>
          <cell r="I2587">
            <v>0.16400000000000001</v>
          </cell>
          <cell r="J2587">
            <v>0.52200000000000002</v>
          </cell>
          <cell r="K2587">
            <v>340.13</v>
          </cell>
          <cell r="M2587">
            <v>71.641000000000005</v>
          </cell>
          <cell r="N2587">
            <v>5.0999999999999997E-2</v>
          </cell>
          <cell r="O2587">
            <v>0.214</v>
          </cell>
          <cell r="P2587">
            <v>366.83800000000002</v>
          </cell>
          <cell r="R2587">
            <v>95.233000000000004</v>
          </cell>
          <cell r="S2587">
            <v>7.5999999999999998E-2</v>
          </cell>
          <cell r="T2587">
            <v>0.84299999999999997</v>
          </cell>
          <cell r="U2587">
            <v>159.28</v>
          </cell>
          <cell r="W2587">
            <v>851.18</v>
          </cell>
          <cell r="X2587">
            <v>0</v>
          </cell>
          <cell r="AC2587">
            <v>2.34</v>
          </cell>
          <cell r="AD2587">
            <v>114.18</v>
          </cell>
          <cell r="AF2587">
            <v>379.86</v>
          </cell>
          <cell r="AG2587">
            <v>0.92100000000000004</v>
          </cell>
          <cell r="AH2587">
            <v>1.123</v>
          </cell>
          <cell r="AI2587">
            <v>40.36</v>
          </cell>
          <cell r="AJ2587">
            <v>18.02</v>
          </cell>
          <cell r="AK2587">
            <v>558.67999999999995</v>
          </cell>
          <cell r="AL2587">
            <v>0</v>
          </cell>
          <cell r="AM2587">
            <v>2.173</v>
          </cell>
          <cell r="AN2587">
            <v>220.61</v>
          </cell>
          <cell r="AP2587">
            <v>134.858</v>
          </cell>
          <cell r="AQ2587">
            <v>0.158</v>
          </cell>
          <cell r="AR2587">
            <v>0.38500000000000001</v>
          </cell>
          <cell r="AS2587">
            <v>198.41499999999999</v>
          </cell>
          <cell r="AU2587">
            <v>52.646000000000001</v>
          </cell>
          <cell r="AV2587">
            <v>0</v>
          </cell>
          <cell r="AW2587">
            <v>0.308</v>
          </cell>
          <cell r="AX2587">
            <v>224.92</v>
          </cell>
          <cell r="AZ2587">
            <v>215.92</v>
          </cell>
          <cell r="BA2587">
            <v>0.69499999999999995</v>
          </cell>
          <cell r="BB2587">
            <v>1.07</v>
          </cell>
          <cell r="BC2587">
            <v>180.49</v>
          </cell>
          <cell r="BE2587">
            <v>218.25</v>
          </cell>
          <cell r="BF2587">
            <v>0.48599999999999999</v>
          </cell>
          <cell r="BG2587">
            <v>0</v>
          </cell>
          <cell r="BH2587">
            <v>4.6909999999999998</v>
          </cell>
          <cell r="BI2587">
            <v>4.5250000000000004</v>
          </cell>
          <cell r="BJ2587">
            <v>0.98499999999999999</v>
          </cell>
          <cell r="BK2587">
            <v>265.98</v>
          </cell>
          <cell r="BM2587">
            <v>142.86199999999999</v>
          </cell>
          <cell r="BN2587">
            <v>0.14299999999999999</v>
          </cell>
          <cell r="BO2587">
            <v>0.54720000000000002</v>
          </cell>
          <cell r="BP2587">
            <v>277.05</v>
          </cell>
          <cell r="BQ2587" t="str">
            <v>-</v>
          </cell>
          <cell r="BR2587">
            <v>322.73500000000001</v>
          </cell>
          <cell r="BS2587">
            <v>0.36799999999999999</v>
          </cell>
          <cell r="BT2587">
            <v>0.86399999999999999</v>
          </cell>
          <cell r="BU2587">
            <v>6.319</v>
          </cell>
          <cell r="BV2587">
            <v>238.51</v>
          </cell>
          <cell r="BX2587">
            <v>94.311000000000007</v>
          </cell>
          <cell r="BY2587">
            <v>0</v>
          </cell>
          <cell r="BZ2587">
            <v>0</v>
          </cell>
          <cell r="CA2587">
            <v>85.796999999999997</v>
          </cell>
          <cell r="CC2587">
            <v>195.91</v>
          </cell>
          <cell r="CD2587">
            <v>0</v>
          </cell>
          <cell r="CE2587">
            <v>2.0736000000000001E-2</v>
          </cell>
          <cell r="CF2587">
            <v>150.65</v>
          </cell>
          <cell r="CH2587">
            <v>86.98</v>
          </cell>
          <cell r="CI2587">
            <v>0</v>
          </cell>
          <cell r="CJ2587">
            <v>2.82</v>
          </cell>
          <cell r="CK2587">
            <v>55.51</v>
          </cell>
          <cell r="CM2587">
            <v>327.77300000000002</v>
          </cell>
          <cell r="CN2587">
            <v>0</v>
          </cell>
          <cell r="CO2587">
            <v>0.121</v>
          </cell>
          <cell r="CP2587">
            <v>57.536000000000001</v>
          </cell>
          <cell r="CR2587">
            <v>120.61</v>
          </cell>
          <cell r="CS2587">
            <v>0</v>
          </cell>
          <cell r="CT2587">
            <v>0.38300000000000001</v>
          </cell>
          <cell r="CU2587">
            <v>92.48</v>
          </cell>
          <cell r="CW2587">
            <v>143.19</v>
          </cell>
          <cell r="CX2587">
            <v>3.9950000000000003E-3</v>
          </cell>
          <cell r="CY2587">
            <v>0.14688000000000001</v>
          </cell>
          <cell r="CZ2587">
            <v>4.2391999999999999E-2</v>
          </cell>
          <cell r="DA2587">
            <v>0.189272</v>
          </cell>
          <cell r="DB2587">
            <v>43.98</v>
          </cell>
          <cell r="DD2587">
            <v>141.44300000000001</v>
          </cell>
          <cell r="DE2587">
            <v>0</v>
          </cell>
          <cell r="DF2587">
            <v>0</v>
          </cell>
          <cell r="DG2587">
            <v>51.95</v>
          </cell>
          <cell r="DI2587">
            <v>64.465999999999994</v>
          </cell>
          <cell r="DJ2587">
            <v>4.5999999999999999E-2</v>
          </cell>
          <cell r="DK2587">
            <v>0</v>
          </cell>
          <cell r="DL2587">
            <v>44.73</v>
          </cell>
          <cell r="DN2587">
            <v>27.844999999999999</v>
          </cell>
          <cell r="DO2587">
            <v>0.153</v>
          </cell>
          <cell r="DP2587">
            <v>0.46800000000000003</v>
          </cell>
          <cell r="DQ2587">
            <v>34</v>
          </cell>
          <cell r="DS2587">
            <v>216</v>
          </cell>
          <cell r="DT2587">
            <v>0</v>
          </cell>
          <cell r="DU2587">
            <v>0.42</v>
          </cell>
          <cell r="DV2587">
            <v>26.69</v>
          </cell>
          <cell r="DX2587">
            <v>68.025000000000006</v>
          </cell>
          <cell r="DY2587">
            <v>4.4999999999999998E-2</v>
          </cell>
          <cell r="EE2587">
            <v>0.26400000000000001</v>
          </cell>
          <cell r="EF2587">
            <v>64.010000000000005</v>
          </cell>
          <cell r="EH2587">
            <v>15.14</v>
          </cell>
          <cell r="EI2587">
            <v>4.5999999999999999E-2</v>
          </cell>
          <cell r="EM2587">
            <v>8.5999999999999993E-2</v>
          </cell>
          <cell r="EN2587">
            <v>17.37</v>
          </cell>
          <cell r="EP2587">
            <v>1.0069999999999999</v>
          </cell>
          <cell r="EQ2587">
            <v>0</v>
          </cell>
          <cell r="ER2587">
            <v>1.4E-2</v>
          </cell>
          <cell r="ES2587">
            <v>40.72</v>
          </cell>
          <cell r="EU2587">
            <v>5.4429999999999996</v>
          </cell>
          <cell r="EV2587">
            <v>1.7999999999999999E-2</v>
          </cell>
          <cell r="EX2587">
            <v>1.7999999999999999E-2</v>
          </cell>
          <cell r="EY2587">
            <v>60.1</v>
          </cell>
          <cell r="FA2587">
            <v>6.02</v>
          </cell>
          <cell r="FB2587">
            <v>2.1000000000000001E-2</v>
          </cell>
          <cell r="FC2587">
            <v>3.3000000000000002E-2</v>
          </cell>
          <cell r="FD2587">
            <v>62.89</v>
          </cell>
          <cell r="FF2587">
            <v>2.8809999999999998</v>
          </cell>
          <cell r="FG2587">
            <v>1.2E-2</v>
          </cell>
          <cell r="FH2587">
            <v>1.9E-2</v>
          </cell>
          <cell r="FI2587">
            <v>73.510000000000005</v>
          </cell>
          <cell r="FK2587">
            <v>3.39</v>
          </cell>
          <cell r="FL2587">
            <v>0</v>
          </cell>
          <cell r="FM2587">
            <v>1.2999999999999999E-2</v>
          </cell>
          <cell r="FN2587">
            <v>43.83</v>
          </cell>
          <cell r="FP2587">
            <v>191.63800000000001</v>
          </cell>
          <cell r="FQ2587">
            <v>4.3999999999999997E-2</v>
          </cell>
          <cell r="FR2587">
            <v>1.2010000000000001</v>
          </cell>
          <cell r="FU2587">
            <v>41.48</v>
          </cell>
          <cell r="FV2587">
            <v>2.4E-2</v>
          </cell>
          <cell r="FW2587">
            <v>2.4E-2</v>
          </cell>
          <cell r="GB2587">
            <v>0</v>
          </cell>
          <cell r="GD2587">
            <v>2.9079999999999995</v>
          </cell>
          <cell r="GE2587">
            <v>5.1810000000000009</v>
          </cell>
          <cell r="GF2587">
            <v>0.5950000000000002</v>
          </cell>
          <cell r="GG2587">
            <v>4.1300000000000008</v>
          </cell>
          <cell r="GH2587">
            <v>3.5520000000000009</v>
          </cell>
          <cell r="GI2587">
            <v>17.652000000000001</v>
          </cell>
          <cell r="GJ2587">
            <v>1.24</v>
          </cell>
          <cell r="GK2587">
            <v>66.02</v>
          </cell>
          <cell r="GL2587">
            <v>8.4522130000000004</v>
          </cell>
          <cell r="GM2587">
            <v>31.423000000000012</v>
          </cell>
          <cell r="GN2587">
            <v>0</v>
          </cell>
          <cell r="GO2587">
            <v>76.350999999999999</v>
          </cell>
          <cell r="GP2587">
            <v>2.476</v>
          </cell>
          <cell r="GQ2587">
            <v>6.504999999999999</v>
          </cell>
          <cell r="GR2587">
            <v>0</v>
          </cell>
          <cell r="GS2587">
            <v>3.2779999999999996</v>
          </cell>
          <cell r="GT2587">
            <v>3.0109999999999997</v>
          </cell>
          <cell r="GU2587">
            <v>14.637000000000002</v>
          </cell>
          <cell r="GV2587">
            <v>5.1630000000000003</v>
          </cell>
          <cell r="GW2587">
            <v>17.815999999999999</v>
          </cell>
          <cell r="GX2587">
            <v>2.8730000000000002</v>
          </cell>
          <cell r="GY2587">
            <v>12.073000000000002</v>
          </cell>
          <cell r="GZ2587">
            <v>5.9950000000000001</v>
          </cell>
          <cell r="HA2587">
            <v>20.344400000000007</v>
          </cell>
          <cell r="HB2587">
            <v>1.0110000000000001</v>
          </cell>
          <cell r="HC2587">
            <v>1.8789999999999998</v>
          </cell>
          <cell r="HD2587">
            <v>0</v>
          </cell>
          <cell r="HE2587">
            <v>0.58060799999999968</v>
          </cell>
          <cell r="HF2587">
            <v>2.21</v>
          </cell>
          <cell r="HG2587">
            <v>18.830000000000002</v>
          </cell>
          <cell r="HH2587">
            <v>4.6870000000000003</v>
          </cell>
          <cell r="HI2587">
            <v>27.467999999999986</v>
          </cell>
          <cell r="HJ2587">
            <v>0</v>
          </cell>
          <cell r="HK2587">
            <v>39.723999999999982</v>
          </cell>
          <cell r="HL2587">
            <v>0.14288100000000001</v>
          </cell>
          <cell r="HM2587">
            <v>50.090842000000009</v>
          </cell>
          <cell r="HN2587">
            <v>6.6590000000000007</v>
          </cell>
          <cell r="HO2587">
            <v>0</v>
          </cell>
          <cell r="HP2587">
            <v>1.0490000000000004</v>
          </cell>
          <cell r="HQ2587">
            <v>0</v>
          </cell>
          <cell r="HR2587">
            <v>3.242</v>
          </cell>
          <cell r="HS2587">
            <v>15.35</v>
          </cell>
          <cell r="HT2587">
            <v>0</v>
          </cell>
          <cell r="HU2587">
            <v>8.09</v>
          </cell>
          <cell r="HV2587">
            <v>0.31699999999999995</v>
          </cell>
          <cell r="HW2587">
            <v>7.5510000000000002</v>
          </cell>
          <cell r="HX2587">
            <v>0.26500000000000001</v>
          </cell>
          <cell r="HY2587">
            <v>1.9990000000000003</v>
          </cell>
          <cell r="HZ2587">
            <v>0.13499999999999998</v>
          </cell>
          <cell r="IA2587">
            <v>0.39200000000000024</v>
          </cell>
          <cell r="IB2587">
            <v>0.32100000000000001</v>
          </cell>
          <cell r="IC2587">
            <v>0.57600000000000029</v>
          </cell>
          <cell r="ID2587">
            <v>0.44700000000000017</v>
          </cell>
          <cell r="IE2587">
            <v>0.91000000000000059</v>
          </cell>
          <cell r="IF2587">
            <v>0.32700000000000007</v>
          </cell>
          <cell r="IG2587">
            <v>0.53200000000000014</v>
          </cell>
          <cell r="IH2587">
            <v>0.14300000000000002</v>
          </cell>
          <cell r="II2587">
            <v>0.36400000000000021</v>
          </cell>
          <cell r="IJ2587">
            <v>1.2484000000000004</v>
          </cell>
          <cell r="IK2587">
            <v>30.707000000000008</v>
          </cell>
          <cell r="IL2587">
            <v>0.40400000000000008</v>
          </cell>
          <cell r="IM2587">
            <v>0.86400000000000021</v>
          </cell>
        </row>
        <row r="2588">
          <cell r="A2588">
            <v>44225</v>
          </cell>
          <cell r="B2588">
            <v>29</v>
          </cell>
          <cell r="C2588">
            <v>1</v>
          </cell>
          <cell r="D2588">
            <v>2021</v>
          </cell>
          <cell r="E2588" t="str">
            <v>2912021</v>
          </cell>
          <cell r="F2588">
            <v>282.07</v>
          </cell>
          <cell r="G2588">
            <v>260.27999999999997</v>
          </cell>
          <cell r="H2588">
            <v>65.774000000000001</v>
          </cell>
          <cell r="I2588">
            <v>0</v>
          </cell>
          <cell r="J2588">
            <v>0.52100000000000002</v>
          </cell>
          <cell r="K2588">
            <v>340.09</v>
          </cell>
          <cell r="M2588">
            <v>71.313999999999993</v>
          </cell>
          <cell r="N2588">
            <v>0</v>
          </cell>
          <cell r="O2588">
            <v>0.224</v>
          </cell>
          <cell r="P2588">
            <v>366.72699999999998</v>
          </cell>
          <cell r="R2588">
            <v>94.433000000000007</v>
          </cell>
          <cell r="S2588">
            <v>9.1999999999999998E-2</v>
          </cell>
          <cell r="T2588">
            <v>0.85399999999999998</v>
          </cell>
          <cell r="U2588">
            <v>159.26</v>
          </cell>
          <cell r="W2588">
            <v>847.48</v>
          </cell>
          <cell r="X2588">
            <v>0</v>
          </cell>
          <cell r="AC2588">
            <v>2.34</v>
          </cell>
          <cell r="AD2588">
            <v>114.15</v>
          </cell>
          <cell r="AF2588">
            <v>379.05</v>
          </cell>
          <cell r="AG2588">
            <v>0.371</v>
          </cell>
          <cell r="AH2588">
            <v>1.123</v>
          </cell>
          <cell r="AI2588">
            <v>40.340000000000003</v>
          </cell>
          <cell r="AJ2588">
            <v>17.600000000000001</v>
          </cell>
          <cell r="AK2588">
            <v>555.91999999999996</v>
          </cell>
          <cell r="AL2588">
            <v>0</v>
          </cell>
          <cell r="AM2588">
            <v>2.169</v>
          </cell>
          <cell r="AN2588">
            <v>220.59</v>
          </cell>
          <cell r="AP2588">
            <v>134.54300000000001</v>
          </cell>
          <cell r="AQ2588">
            <v>0.16600000000000001</v>
          </cell>
          <cell r="AR2588">
            <v>0.38500000000000001</v>
          </cell>
          <cell r="AS2588">
            <v>198.39500000000001</v>
          </cell>
          <cell r="AU2588">
            <v>52.241</v>
          </cell>
          <cell r="AV2588">
            <v>0</v>
          </cell>
          <cell r="AW2588">
            <v>0.35199999999999998</v>
          </cell>
          <cell r="AX2588">
            <v>224.9</v>
          </cell>
          <cell r="AZ2588">
            <v>215.4</v>
          </cell>
          <cell r="BA2588">
            <v>0.69499999999999995</v>
          </cell>
          <cell r="BB2588">
            <v>1.07</v>
          </cell>
          <cell r="BC2588">
            <v>180.47</v>
          </cell>
          <cell r="BE2588">
            <v>217.25</v>
          </cell>
          <cell r="BF2588">
            <v>3.6999999999999998E-2</v>
          </cell>
          <cell r="BG2588">
            <v>0</v>
          </cell>
          <cell r="BH2588">
            <v>4.681</v>
          </cell>
          <cell r="BI2588">
            <v>4.5149999999999997</v>
          </cell>
          <cell r="BJ2588">
            <v>1.0369999999999999</v>
          </cell>
          <cell r="BK2588">
            <v>265.93</v>
          </cell>
          <cell r="BM2588">
            <v>142.267</v>
          </cell>
          <cell r="BN2588">
            <v>0.13100000000000001</v>
          </cell>
          <cell r="BO2588">
            <v>0.65500000000000003</v>
          </cell>
          <cell r="BP2588">
            <v>277.01</v>
          </cell>
          <cell r="BQ2588" t="str">
            <v>-</v>
          </cell>
          <cell r="BR2588">
            <v>321.77600000000001</v>
          </cell>
          <cell r="BS2588">
            <v>0.186</v>
          </cell>
          <cell r="BT2588">
            <v>0.86399999999999999</v>
          </cell>
          <cell r="BU2588">
            <v>6.9</v>
          </cell>
          <cell r="BV2588">
            <v>238.5</v>
          </cell>
          <cell r="BX2588">
            <v>94.132999999999996</v>
          </cell>
          <cell r="BY2588">
            <v>0</v>
          </cell>
          <cell r="BZ2588">
            <v>3.9E-2</v>
          </cell>
          <cell r="CA2588">
            <v>85.793000000000006</v>
          </cell>
          <cell r="CC2588">
            <v>195.79</v>
          </cell>
          <cell r="CD2588">
            <v>0</v>
          </cell>
          <cell r="CE2588">
            <v>2.0736000000000001E-2</v>
          </cell>
          <cell r="CF2588">
            <v>150.43</v>
          </cell>
          <cell r="CH2588">
            <v>84.21</v>
          </cell>
          <cell r="CI2588">
            <v>0</v>
          </cell>
          <cell r="CJ2588">
            <v>2.77</v>
          </cell>
          <cell r="CK2588">
            <v>55.5</v>
          </cell>
          <cell r="CM2588">
            <v>327.476</v>
          </cell>
          <cell r="CN2588">
            <v>0</v>
          </cell>
          <cell r="CO2588">
            <v>0.121</v>
          </cell>
          <cell r="CP2588">
            <v>57.5</v>
          </cell>
          <cell r="CR2588">
            <v>120.16</v>
          </cell>
          <cell r="CS2588">
            <v>0</v>
          </cell>
          <cell r="CT2588">
            <v>0.83</v>
          </cell>
          <cell r="CU2588">
            <v>92.18</v>
          </cell>
          <cell r="CW2588">
            <v>141.99</v>
          </cell>
          <cell r="CX2588">
            <v>3.9509999999999997E-3</v>
          </cell>
          <cell r="CY2588">
            <v>0.14688000000000001</v>
          </cell>
          <cell r="CZ2588">
            <v>1.050046</v>
          </cell>
          <cell r="DA2588">
            <v>1.1969259999999999</v>
          </cell>
          <cell r="DB2588">
            <v>43.96</v>
          </cell>
          <cell r="DD2588">
            <v>141.04300000000001</v>
          </cell>
          <cell r="DE2588">
            <v>0.35</v>
          </cell>
          <cell r="DF2588">
            <v>0</v>
          </cell>
          <cell r="DG2588">
            <v>51.93</v>
          </cell>
          <cell r="DI2588">
            <v>64.260000000000005</v>
          </cell>
          <cell r="DJ2588">
            <v>4.7E-2</v>
          </cell>
          <cell r="DK2588">
            <v>0</v>
          </cell>
          <cell r="DL2588">
            <v>44.67</v>
          </cell>
          <cell r="DN2588">
            <v>27.314</v>
          </cell>
          <cell r="DO2588">
            <v>0</v>
          </cell>
          <cell r="DP2588">
            <v>0.46700000000000003</v>
          </cell>
          <cell r="DQ2588">
            <v>33.979999999999997</v>
          </cell>
          <cell r="DS2588">
            <v>215.45</v>
          </cell>
          <cell r="DT2588">
            <v>0</v>
          </cell>
          <cell r="DU2588">
            <v>0.4</v>
          </cell>
          <cell r="DV2588">
            <v>26.67</v>
          </cell>
          <cell r="DX2588">
            <v>67.807000000000002</v>
          </cell>
          <cell r="DY2588">
            <v>6.2E-2</v>
          </cell>
          <cell r="EE2588">
            <v>0.28100000000000003</v>
          </cell>
          <cell r="EF2588">
            <v>63.99</v>
          </cell>
          <cell r="EH2588">
            <v>15.066000000000001</v>
          </cell>
          <cell r="EI2588">
            <v>1.4E-2</v>
          </cell>
          <cell r="EM2588">
            <v>8.7999999999999995E-2</v>
          </cell>
          <cell r="EN2588">
            <v>17.34</v>
          </cell>
          <cell r="EP2588">
            <v>0.99299999999999999</v>
          </cell>
          <cell r="EQ2588">
            <v>0</v>
          </cell>
          <cell r="ER2588">
            <v>1.4E-2</v>
          </cell>
          <cell r="ES2588">
            <v>40.72</v>
          </cell>
          <cell r="EU2588">
            <v>5.4429999999999996</v>
          </cell>
          <cell r="EV2588">
            <v>0.08</v>
          </cell>
          <cell r="EX2588">
            <v>0.08</v>
          </cell>
          <cell r="EY2588">
            <v>60.1</v>
          </cell>
          <cell r="FA2588">
            <v>6.02</v>
          </cell>
          <cell r="FB2588">
            <v>3.3000000000000002E-2</v>
          </cell>
          <cell r="FC2588">
            <v>3.3000000000000002E-2</v>
          </cell>
          <cell r="FD2588">
            <v>62.88</v>
          </cell>
          <cell r="FF2588">
            <v>2.8740000000000001</v>
          </cell>
          <cell r="FG2588">
            <v>1.2E-2</v>
          </cell>
          <cell r="FH2588">
            <v>1.9E-2</v>
          </cell>
          <cell r="FI2588">
            <v>73.5</v>
          </cell>
          <cell r="FK2588">
            <v>3.3809999999999998</v>
          </cell>
          <cell r="FL2588">
            <v>4.0000000000000001E-3</v>
          </cell>
          <cell r="FM2588">
            <v>1.2999999999999999E-2</v>
          </cell>
          <cell r="FN2588">
            <v>43.756999999999998</v>
          </cell>
          <cell r="FP2588">
            <v>190.047</v>
          </cell>
          <cell r="FQ2588">
            <v>2.9000000000000001E-2</v>
          </cell>
          <cell r="FR2588">
            <v>1.5309999999999999</v>
          </cell>
          <cell r="FU2588">
            <v>41.4</v>
          </cell>
          <cell r="FV2588">
            <v>0</v>
          </cell>
          <cell r="FW2588">
            <v>2.4E-2</v>
          </cell>
          <cell r="GB2588">
            <v>0</v>
          </cell>
          <cell r="GD2588">
            <v>2.9079999999999995</v>
          </cell>
          <cell r="GE2588">
            <v>5.7020000000000008</v>
          </cell>
          <cell r="GF2588">
            <v>0.5950000000000002</v>
          </cell>
          <cell r="GG2588">
            <v>4.354000000000001</v>
          </cell>
          <cell r="GH2588">
            <v>3.644000000000001</v>
          </cell>
          <cell r="GI2588">
            <v>18.506</v>
          </cell>
          <cell r="GJ2588">
            <v>1.24</v>
          </cell>
          <cell r="GK2588">
            <v>68.36</v>
          </cell>
          <cell r="GL2588">
            <v>8.8232130000000009</v>
          </cell>
          <cell r="GM2588">
            <v>32.546000000000014</v>
          </cell>
          <cell r="GN2588">
            <v>0</v>
          </cell>
          <cell r="GO2588">
            <v>78.52</v>
          </cell>
          <cell r="GP2588">
            <v>2.6419999999999999</v>
          </cell>
          <cell r="GQ2588">
            <v>6.8899999999999988</v>
          </cell>
          <cell r="GR2588">
            <v>0</v>
          </cell>
          <cell r="GS2588">
            <v>3.6299999999999994</v>
          </cell>
          <cell r="GT2588">
            <v>3.7059999999999995</v>
          </cell>
          <cell r="GU2588">
            <v>15.707000000000003</v>
          </cell>
          <cell r="GV2588">
            <v>5.2</v>
          </cell>
          <cell r="GW2588">
            <v>18.852999999999998</v>
          </cell>
          <cell r="GX2588">
            <v>3.0040000000000004</v>
          </cell>
          <cell r="GY2588">
            <v>12.728000000000002</v>
          </cell>
          <cell r="GZ2588">
            <v>6.181</v>
          </cell>
          <cell r="HA2588">
            <v>21.208400000000008</v>
          </cell>
          <cell r="HB2588">
            <v>1.0110000000000001</v>
          </cell>
          <cell r="HC2588">
            <v>1.9179999999999997</v>
          </cell>
          <cell r="HD2588">
            <v>0</v>
          </cell>
          <cell r="HE2588">
            <v>0.60134399999999966</v>
          </cell>
          <cell r="HF2588">
            <v>2.21</v>
          </cell>
          <cell r="HG2588">
            <v>21.6</v>
          </cell>
          <cell r="HH2588">
            <v>4.6870000000000003</v>
          </cell>
          <cell r="HI2588">
            <v>27.588999999999984</v>
          </cell>
          <cell r="HJ2588">
            <v>0</v>
          </cell>
          <cell r="HK2588">
            <v>40.553999999999981</v>
          </cell>
          <cell r="HL2588">
            <v>0.14677700000000002</v>
          </cell>
          <cell r="HM2588">
            <v>51.287768000000007</v>
          </cell>
          <cell r="HN2588">
            <v>7.0090000000000003</v>
          </cell>
          <cell r="HO2588">
            <v>0</v>
          </cell>
          <cell r="HP2588">
            <v>1.0960000000000003</v>
          </cell>
          <cell r="HQ2588">
            <v>0</v>
          </cell>
          <cell r="HR2588">
            <v>3.242</v>
          </cell>
          <cell r="HS2588">
            <v>15.817</v>
          </cell>
          <cell r="HT2588">
            <v>0</v>
          </cell>
          <cell r="HU2588">
            <v>8.49</v>
          </cell>
          <cell r="HV2588">
            <v>0.37899999999999995</v>
          </cell>
          <cell r="HW2588">
            <v>7.8319999999999999</v>
          </cell>
          <cell r="HX2588">
            <v>0.27900000000000003</v>
          </cell>
          <cell r="HY2588">
            <v>2.0870000000000002</v>
          </cell>
          <cell r="HZ2588">
            <v>0.13499999999999998</v>
          </cell>
          <cell r="IA2588">
            <v>0.40600000000000025</v>
          </cell>
          <cell r="IB2588">
            <v>0.40100000000000002</v>
          </cell>
          <cell r="IC2588">
            <v>0.65600000000000025</v>
          </cell>
          <cell r="ID2588">
            <v>0.4800000000000002</v>
          </cell>
          <cell r="IE2588">
            <v>0.94300000000000062</v>
          </cell>
          <cell r="IF2588">
            <v>0.33900000000000008</v>
          </cell>
          <cell r="IG2588">
            <v>0.55100000000000016</v>
          </cell>
          <cell r="IH2588">
            <v>0.14700000000000002</v>
          </cell>
          <cell r="II2588">
            <v>0.37700000000000022</v>
          </cell>
          <cell r="IJ2588">
            <v>1.2774000000000003</v>
          </cell>
          <cell r="IK2588">
            <v>32.238000000000007</v>
          </cell>
          <cell r="IL2588">
            <v>0.40400000000000008</v>
          </cell>
          <cell r="IM2588">
            <v>0.88800000000000023</v>
          </cell>
        </row>
        <row r="2589">
          <cell r="A2589">
            <v>44226</v>
          </cell>
          <cell r="B2589">
            <v>30</v>
          </cell>
          <cell r="C2589">
            <v>1</v>
          </cell>
          <cell r="D2589">
            <v>2021</v>
          </cell>
          <cell r="E2589" t="str">
            <v>3012021</v>
          </cell>
          <cell r="F2589">
            <v>282.06</v>
          </cell>
          <cell r="G2589">
            <v>260.14</v>
          </cell>
          <cell r="H2589">
            <v>65.81</v>
          </cell>
          <cell r="I2589">
            <v>0.16800000000000001</v>
          </cell>
          <cell r="J2589">
            <v>0.28699999999999998</v>
          </cell>
          <cell r="K2589">
            <v>340.06</v>
          </cell>
          <cell r="M2589">
            <v>71.069999999999993</v>
          </cell>
          <cell r="N2589">
            <v>0</v>
          </cell>
          <cell r="O2589">
            <v>0.22500000000000001</v>
          </cell>
          <cell r="P2589">
            <v>366.67</v>
          </cell>
          <cell r="R2589">
            <v>94.022999999999996</v>
          </cell>
          <cell r="S2589">
            <v>8.8999999999999996E-2</v>
          </cell>
          <cell r="T2589">
            <v>0.46</v>
          </cell>
          <cell r="U2589">
            <v>159.24</v>
          </cell>
          <cell r="W2589">
            <v>843.78</v>
          </cell>
          <cell r="X2589">
            <v>0</v>
          </cell>
          <cell r="AC2589">
            <v>2.92</v>
          </cell>
          <cell r="AD2589">
            <v>114.1</v>
          </cell>
          <cell r="AF2589">
            <v>377.7</v>
          </cell>
          <cell r="AG2589">
            <v>0</v>
          </cell>
          <cell r="AH2589">
            <v>1.1200000000000001</v>
          </cell>
          <cell r="AI2589">
            <v>40.31</v>
          </cell>
          <cell r="AJ2589">
            <v>17.64</v>
          </cell>
          <cell r="AK2589">
            <v>551.78</v>
          </cell>
          <cell r="AL2589">
            <v>0</v>
          </cell>
          <cell r="AM2589">
            <v>3.0249999999999999</v>
          </cell>
          <cell r="AN2589">
            <v>220.57</v>
          </cell>
          <cell r="AP2589">
            <v>134.22800000000001</v>
          </cell>
          <cell r="AQ2589">
            <v>0.127</v>
          </cell>
          <cell r="AR2589">
            <v>0.34899999999999998</v>
          </cell>
          <cell r="AS2589">
            <v>198.375</v>
          </cell>
          <cell r="AU2589">
            <v>51.837000000000003</v>
          </cell>
          <cell r="AV2589">
            <v>0</v>
          </cell>
          <cell r="AW2589">
            <v>0.34300000000000003</v>
          </cell>
          <cell r="AX2589">
            <v>224.88</v>
          </cell>
          <cell r="AZ2589">
            <v>214.88</v>
          </cell>
          <cell r="BA2589">
            <v>0.69499999999999995</v>
          </cell>
          <cell r="BB2589">
            <v>1.07</v>
          </cell>
          <cell r="BC2589">
            <v>180.45</v>
          </cell>
          <cell r="BE2589">
            <v>216.25</v>
          </cell>
          <cell r="BF2589">
            <v>0</v>
          </cell>
          <cell r="BG2589">
            <v>0</v>
          </cell>
          <cell r="BH2589">
            <v>4.5039999999999996</v>
          </cell>
          <cell r="BI2589">
            <v>0</v>
          </cell>
          <cell r="BJ2589">
            <v>0.61299999999999999</v>
          </cell>
          <cell r="BK2589">
            <v>265.87</v>
          </cell>
          <cell r="BM2589">
            <v>141.553</v>
          </cell>
          <cell r="BN2589">
            <v>0.109</v>
          </cell>
          <cell r="BO2589">
            <v>0.752</v>
          </cell>
          <cell r="BP2589">
            <v>276.99</v>
          </cell>
          <cell r="BQ2589" t="str">
            <v>-</v>
          </cell>
          <cell r="BR2589">
            <v>320.77300000000002</v>
          </cell>
          <cell r="BS2589">
            <v>0.249</v>
          </cell>
          <cell r="BT2589">
            <v>0.95</v>
          </cell>
          <cell r="BU2589">
            <v>6.64</v>
          </cell>
          <cell r="BV2589">
            <v>238.49</v>
          </cell>
          <cell r="BX2589">
            <v>93.954999999999998</v>
          </cell>
          <cell r="BY2589">
            <v>0</v>
          </cell>
          <cell r="BZ2589">
            <v>1.6E-2</v>
          </cell>
          <cell r="CA2589">
            <v>85.789000000000001</v>
          </cell>
          <cell r="CC2589">
            <v>195.67</v>
          </cell>
          <cell r="CD2589">
            <v>0</v>
          </cell>
          <cell r="CE2589">
            <v>2.0736000000000001E-2</v>
          </cell>
          <cell r="CF2589">
            <v>150.21</v>
          </cell>
          <cell r="CH2589">
            <v>81.44</v>
          </cell>
          <cell r="CI2589">
            <v>0</v>
          </cell>
          <cell r="CJ2589">
            <v>2.77</v>
          </cell>
          <cell r="CK2589">
            <v>55.49</v>
          </cell>
          <cell r="CM2589">
            <v>327.17700000000002</v>
          </cell>
          <cell r="CN2589">
            <v>0</v>
          </cell>
          <cell r="CO2589">
            <v>0.121</v>
          </cell>
          <cell r="CP2589">
            <v>57.47</v>
          </cell>
          <cell r="CR2589">
            <v>119.71</v>
          </cell>
          <cell r="CS2589">
            <v>0</v>
          </cell>
          <cell r="CT2589">
            <v>0.38300000000000001</v>
          </cell>
          <cell r="CU2589">
            <v>91.8</v>
          </cell>
          <cell r="CW2589">
            <v>140.46</v>
          </cell>
          <cell r="CX2589">
            <v>3.8960000000000002E-3</v>
          </cell>
          <cell r="CY2589">
            <v>0.14688000000000001</v>
          </cell>
          <cell r="CZ2589">
            <v>1.3658030000000001</v>
          </cell>
          <cell r="DA2589">
            <v>1.512683</v>
          </cell>
          <cell r="DB2589">
            <v>43.94</v>
          </cell>
          <cell r="DD2589">
            <v>140.643</v>
          </cell>
          <cell r="DE2589">
            <v>0.34599999999999997</v>
          </cell>
          <cell r="DF2589">
            <v>0</v>
          </cell>
          <cell r="DG2589">
            <v>51.9</v>
          </cell>
          <cell r="DI2589">
            <v>63.951000000000001</v>
          </cell>
          <cell r="DJ2589">
            <v>0</v>
          </cell>
          <cell r="DK2589">
            <v>0</v>
          </cell>
          <cell r="DL2589">
            <v>44.63</v>
          </cell>
          <cell r="DN2589">
            <v>26.962</v>
          </cell>
          <cell r="DO2589">
            <v>0.153</v>
          </cell>
          <cell r="DP2589">
            <v>0.46500000000000002</v>
          </cell>
          <cell r="DQ2589">
            <v>33.97</v>
          </cell>
          <cell r="DS2589">
            <v>215.04</v>
          </cell>
          <cell r="DT2589">
            <v>0</v>
          </cell>
          <cell r="DU2589">
            <v>0.26</v>
          </cell>
          <cell r="DV2589">
            <v>26.65</v>
          </cell>
          <cell r="DX2589">
            <v>67.587000000000003</v>
          </cell>
          <cell r="DY2589">
            <v>7.6999999999999999E-2</v>
          </cell>
          <cell r="EE2589">
            <v>0.29699999999999999</v>
          </cell>
          <cell r="EF2589">
            <v>63.97</v>
          </cell>
          <cell r="EH2589">
            <v>14.962</v>
          </cell>
          <cell r="EI2589">
            <v>0</v>
          </cell>
          <cell r="EM2589">
            <v>8.5000000000000006E-2</v>
          </cell>
          <cell r="EN2589">
            <v>17.309999999999999</v>
          </cell>
          <cell r="EP2589">
            <v>0.97899999999999998</v>
          </cell>
          <cell r="EQ2589">
            <v>0</v>
          </cell>
          <cell r="ER2589">
            <v>1.4E-2</v>
          </cell>
          <cell r="ES2589">
            <v>40.72</v>
          </cell>
          <cell r="EU2589">
            <v>5.4429999999999996</v>
          </cell>
          <cell r="EV2589">
            <v>1.7999999999999999E-2</v>
          </cell>
          <cell r="EX2589">
            <v>1.7999999999999999E-2</v>
          </cell>
          <cell r="EY2589">
            <v>60.09</v>
          </cell>
          <cell r="FA2589">
            <v>6.008</v>
          </cell>
          <cell r="FB2589">
            <v>2.1000000000000001E-2</v>
          </cell>
          <cell r="FC2589">
            <v>3.3000000000000002E-2</v>
          </cell>
          <cell r="FD2589">
            <v>62.87</v>
          </cell>
          <cell r="FF2589">
            <v>2.8660000000000001</v>
          </cell>
          <cell r="FG2589">
            <v>1.2E-2</v>
          </cell>
          <cell r="FH2589">
            <v>1.9E-2</v>
          </cell>
          <cell r="FI2589">
            <v>73.48</v>
          </cell>
          <cell r="FK2589">
            <v>3.3639999999999999</v>
          </cell>
          <cell r="FL2589">
            <v>0</v>
          </cell>
          <cell r="FM2589">
            <v>1.2999999999999999E-2</v>
          </cell>
          <cell r="FN2589">
            <v>43.683999999999997</v>
          </cell>
          <cell r="FP2589">
            <v>188.46</v>
          </cell>
          <cell r="FQ2589">
            <v>2.9000000000000001E-2</v>
          </cell>
          <cell r="FR2589">
            <v>1.5309999999999999</v>
          </cell>
          <cell r="FU2589">
            <v>41.4</v>
          </cell>
          <cell r="FV2589">
            <v>2.4E-2</v>
          </cell>
          <cell r="FW2589">
            <v>2.4E-2</v>
          </cell>
          <cell r="GB2589">
            <v>0</v>
          </cell>
          <cell r="GD2589">
            <v>3.0759999999999996</v>
          </cell>
          <cell r="GE2589">
            <v>5.9890000000000008</v>
          </cell>
          <cell r="GF2589">
            <v>0.5950000000000002</v>
          </cell>
          <cell r="GG2589">
            <v>4.5790000000000006</v>
          </cell>
          <cell r="GH2589">
            <v>3.733000000000001</v>
          </cell>
          <cell r="GI2589">
            <v>18.966000000000001</v>
          </cell>
          <cell r="GJ2589">
            <v>1.24</v>
          </cell>
          <cell r="GK2589">
            <v>71.28</v>
          </cell>
          <cell r="GL2589">
            <v>8.8232130000000009</v>
          </cell>
          <cell r="GM2589">
            <v>33.666000000000011</v>
          </cell>
          <cell r="GN2589">
            <v>0</v>
          </cell>
          <cell r="GO2589">
            <v>81.545000000000002</v>
          </cell>
          <cell r="GP2589">
            <v>2.7690000000000001</v>
          </cell>
          <cell r="GQ2589">
            <v>7.238999999999999</v>
          </cell>
          <cell r="GR2589">
            <v>0</v>
          </cell>
          <cell r="GS2589">
            <v>3.9729999999999994</v>
          </cell>
          <cell r="GT2589">
            <v>4.4009999999999998</v>
          </cell>
          <cell r="GU2589">
            <v>16.777000000000001</v>
          </cell>
          <cell r="GV2589">
            <v>5.2</v>
          </cell>
          <cell r="GW2589">
            <v>19.465999999999998</v>
          </cell>
          <cell r="GX2589">
            <v>3.1130000000000004</v>
          </cell>
          <cell r="GY2589">
            <v>13.480000000000002</v>
          </cell>
          <cell r="GZ2589">
            <v>6.43</v>
          </cell>
          <cell r="HA2589">
            <v>22.158400000000007</v>
          </cell>
          <cell r="HB2589">
            <v>1.0110000000000001</v>
          </cell>
          <cell r="HC2589">
            <v>1.9339999999999997</v>
          </cell>
          <cell r="HD2589">
            <v>0</v>
          </cell>
          <cell r="HE2589">
            <v>0.62207999999999963</v>
          </cell>
          <cell r="HF2589">
            <v>2.21</v>
          </cell>
          <cell r="HG2589">
            <v>24.37</v>
          </cell>
          <cell r="HH2589">
            <v>4.6870000000000003</v>
          </cell>
          <cell r="HI2589">
            <v>27.709999999999983</v>
          </cell>
          <cell r="HJ2589">
            <v>0</v>
          </cell>
          <cell r="HK2589">
            <v>40.936999999999983</v>
          </cell>
          <cell r="HL2589">
            <v>0.15063000000000001</v>
          </cell>
          <cell r="HM2589">
            <v>52.80045100000001</v>
          </cell>
          <cell r="HN2589">
            <v>7.3550000000000004</v>
          </cell>
          <cell r="HO2589">
            <v>0</v>
          </cell>
          <cell r="HP2589">
            <v>1.0960000000000003</v>
          </cell>
          <cell r="HQ2589">
            <v>0</v>
          </cell>
          <cell r="HR2589">
            <v>3.395</v>
          </cell>
          <cell r="HS2589">
            <v>16.282</v>
          </cell>
          <cell r="HT2589">
            <v>0</v>
          </cell>
          <cell r="HU2589">
            <v>8.75</v>
          </cell>
          <cell r="HV2589">
            <v>0.45599999999999996</v>
          </cell>
          <cell r="HW2589">
            <v>8.1289999999999996</v>
          </cell>
          <cell r="HX2589">
            <v>0.27900000000000003</v>
          </cell>
          <cell r="HY2589">
            <v>2.1720000000000002</v>
          </cell>
          <cell r="HZ2589">
            <v>0.13499999999999998</v>
          </cell>
          <cell r="IA2589">
            <v>0.42000000000000026</v>
          </cell>
          <cell r="IB2589">
            <v>0.41900000000000004</v>
          </cell>
          <cell r="IC2589">
            <v>0.67400000000000027</v>
          </cell>
          <cell r="ID2589">
            <v>0.50100000000000022</v>
          </cell>
          <cell r="IE2589">
            <v>0.97600000000000064</v>
          </cell>
          <cell r="IF2589">
            <v>0.35100000000000009</v>
          </cell>
          <cell r="IG2589">
            <v>0.57000000000000017</v>
          </cell>
          <cell r="IH2589">
            <v>0.14700000000000002</v>
          </cell>
          <cell r="II2589">
            <v>0.39000000000000024</v>
          </cell>
          <cell r="IJ2589">
            <v>1.3064000000000002</v>
          </cell>
          <cell r="IK2589">
            <v>33.769000000000005</v>
          </cell>
          <cell r="IL2589">
            <v>0.4280000000000001</v>
          </cell>
          <cell r="IM2589">
            <v>0.91200000000000025</v>
          </cell>
        </row>
        <row r="2590">
          <cell r="A2590">
            <v>44227</v>
          </cell>
          <cell r="B2590">
            <v>31</v>
          </cell>
          <cell r="C2590">
            <v>1</v>
          </cell>
          <cell r="D2590">
            <v>2021</v>
          </cell>
          <cell r="E2590" t="str">
            <v>3112021</v>
          </cell>
          <cell r="F2590">
            <v>282.06</v>
          </cell>
          <cell r="G2590">
            <v>260.14</v>
          </cell>
          <cell r="H2590">
            <v>65.655000000000001</v>
          </cell>
          <cell r="I2590">
            <v>0.121</v>
          </cell>
          <cell r="J2590">
            <v>0.121</v>
          </cell>
          <cell r="K2590">
            <v>340.03</v>
          </cell>
          <cell r="M2590">
            <v>70.825000000000003</v>
          </cell>
          <cell r="N2590">
            <v>0</v>
          </cell>
          <cell r="O2590">
            <v>0.22</v>
          </cell>
          <cell r="P2590">
            <v>366.63499999999999</v>
          </cell>
          <cell r="R2590">
            <v>93.771000000000001</v>
          </cell>
          <cell r="S2590">
            <v>0.126</v>
          </cell>
          <cell r="T2590">
            <v>0.34</v>
          </cell>
          <cell r="U2590">
            <v>159.21</v>
          </cell>
          <cell r="W2590">
            <v>838.24</v>
          </cell>
          <cell r="X2590">
            <v>0</v>
          </cell>
          <cell r="AC2590">
            <v>2.92</v>
          </cell>
          <cell r="AD2590">
            <v>114.05</v>
          </cell>
          <cell r="AF2590">
            <v>376.35</v>
          </cell>
          <cell r="AG2590">
            <v>0</v>
          </cell>
          <cell r="AH2590">
            <v>1.123</v>
          </cell>
          <cell r="AI2590">
            <v>40.28</v>
          </cell>
          <cell r="AJ2590">
            <v>18.05</v>
          </cell>
          <cell r="AK2590">
            <v>547.64</v>
          </cell>
          <cell r="AL2590">
            <v>0</v>
          </cell>
          <cell r="AM2590">
            <v>3.8919999999999999</v>
          </cell>
          <cell r="AN2590">
            <v>220.55</v>
          </cell>
          <cell r="AP2590">
            <v>133.91300000000001</v>
          </cell>
          <cell r="AQ2590">
            <v>0.11899999999999999</v>
          </cell>
          <cell r="AR2590">
            <v>0.34399999999999997</v>
          </cell>
          <cell r="AS2590">
            <v>198.35499999999999</v>
          </cell>
          <cell r="AU2590">
            <v>51.432000000000002</v>
          </cell>
          <cell r="AV2590">
            <v>0</v>
          </cell>
          <cell r="AW2590">
            <v>0.34300000000000003</v>
          </cell>
          <cell r="AX2590">
            <v>224.88</v>
          </cell>
          <cell r="AZ2590">
            <v>214.36</v>
          </cell>
          <cell r="BA2590">
            <v>0.69499999999999995</v>
          </cell>
          <cell r="BB2590">
            <v>1.07</v>
          </cell>
          <cell r="BC2590">
            <v>180.44</v>
          </cell>
          <cell r="BE2590">
            <v>215.75</v>
          </cell>
          <cell r="BF2590">
            <v>0.112</v>
          </cell>
          <cell r="BG2590">
            <v>0</v>
          </cell>
          <cell r="BH2590">
            <v>0</v>
          </cell>
          <cell r="BI2590">
            <v>4.4989999999999997</v>
          </cell>
          <cell r="BJ2590">
            <v>0.61199999999999999</v>
          </cell>
          <cell r="BK2590">
            <v>265.83</v>
          </cell>
          <cell r="BM2590">
            <v>141.077</v>
          </cell>
          <cell r="BN2590">
            <v>0.373</v>
          </cell>
          <cell r="BO2590">
            <v>0.77759999999999996</v>
          </cell>
          <cell r="BP2590">
            <v>276.95</v>
          </cell>
          <cell r="BQ2590" t="str">
            <v>-</v>
          </cell>
          <cell r="BR2590">
            <v>319.65899999999999</v>
          </cell>
          <cell r="BS2590">
            <v>0.215</v>
          </cell>
          <cell r="BT2590">
            <v>1.0369999999999999</v>
          </cell>
          <cell r="BU2590">
            <v>6.9539999999999997</v>
          </cell>
          <cell r="BV2590">
            <v>238.49</v>
          </cell>
          <cell r="BX2590">
            <v>93.954999999999998</v>
          </cell>
          <cell r="BY2590">
            <v>6.5000000000000002E-2</v>
          </cell>
          <cell r="BZ2590">
            <v>0</v>
          </cell>
          <cell r="CA2590">
            <v>85.784999999999997</v>
          </cell>
          <cell r="CC2590">
            <v>195.55</v>
          </cell>
          <cell r="CD2590">
            <v>0</v>
          </cell>
          <cell r="CE2590">
            <v>2.0736000000000001E-2</v>
          </cell>
          <cell r="CF2590">
            <v>150.01</v>
          </cell>
          <cell r="CH2590">
            <v>78.92</v>
          </cell>
          <cell r="CI2590">
            <v>0</v>
          </cell>
          <cell r="CJ2590">
            <v>2.52</v>
          </cell>
          <cell r="CK2590">
            <v>55.48</v>
          </cell>
          <cell r="CM2590">
            <v>326.87900000000002</v>
          </cell>
          <cell r="CN2590">
            <v>0</v>
          </cell>
          <cell r="CO2590">
            <v>0.121</v>
          </cell>
          <cell r="CP2590">
            <v>57.44</v>
          </cell>
          <cell r="CR2590">
            <v>119.25</v>
          </cell>
          <cell r="CS2590">
            <v>0</v>
          </cell>
          <cell r="CT2590">
            <v>0.38300000000000001</v>
          </cell>
          <cell r="CU2590">
            <v>91.42</v>
          </cell>
          <cell r="CW2590">
            <v>138.94</v>
          </cell>
          <cell r="CX2590">
            <v>3.8530000000000001E-3</v>
          </cell>
          <cell r="CY2590">
            <v>0.14688000000000001</v>
          </cell>
          <cell r="CZ2590">
            <v>1.3582160000000001</v>
          </cell>
          <cell r="DA2590">
            <v>1.505096</v>
          </cell>
          <cell r="DB2590">
            <v>43.9</v>
          </cell>
          <cell r="DD2590">
            <v>139.84399999999999</v>
          </cell>
          <cell r="DE2590">
            <v>0</v>
          </cell>
          <cell r="DF2590">
            <v>0</v>
          </cell>
          <cell r="DG2590">
            <v>51.88</v>
          </cell>
          <cell r="DI2590">
            <v>63.744999999999997</v>
          </cell>
          <cell r="DJ2590">
            <v>0.123</v>
          </cell>
          <cell r="DK2590">
            <v>0</v>
          </cell>
          <cell r="DL2590">
            <v>44.59</v>
          </cell>
          <cell r="DN2590">
            <v>26.611999999999998</v>
          </cell>
          <cell r="DO2590">
            <v>0.154</v>
          </cell>
          <cell r="DP2590">
            <v>0.46500000000000002</v>
          </cell>
          <cell r="DQ2590">
            <v>33.96</v>
          </cell>
          <cell r="DS2590">
            <v>214.71</v>
          </cell>
          <cell r="DT2590">
            <v>0</v>
          </cell>
          <cell r="DU2590">
            <v>0.17</v>
          </cell>
          <cell r="DV2590">
            <v>26.63</v>
          </cell>
          <cell r="DX2590">
            <v>67.367999999999995</v>
          </cell>
          <cell r="DY2590">
            <v>6.9000000000000006E-2</v>
          </cell>
          <cell r="EE2590">
            <v>0.28799999999999998</v>
          </cell>
          <cell r="EF2590">
            <v>63.95</v>
          </cell>
          <cell r="EH2590">
            <v>14.894</v>
          </cell>
          <cell r="EI2590">
            <v>1.7000000000000001E-2</v>
          </cell>
          <cell r="EM2590">
            <v>8.5000000000000006E-2</v>
          </cell>
          <cell r="EN2590">
            <v>17.28</v>
          </cell>
          <cell r="EP2590">
            <v>0.96599999999999997</v>
          </cell>
          <cell r="EQ2590">
            <v>1E-3</v>
          </cell>
          <cell r="ER2590">
            <v>1.4E-2</v>
          </cell>
          <cell r="ES2590">
            <v>40.72</v>
          </cell>
          <cell r="EU2590">
            <v>5.4429999999999996</v>
          </cell>
          <cell r="EV2590">
            <v>1.7999999999999999E-2</v>
          </cell>
          <cell r="EX2590">
            <v>1.7999999999999999E-2</v>
          </cell>
          <cell r="EY2590">
            <v>60.08</v>
          </cell>
          <cell r="FA2590">
            <v>5.9960000000000004</v>
          </cell>
          <cell r="FB2590">
            <v>2.1000000000000001E-2</v>
          </cell>
          <cell r="FC2590">
            <v>3.3000000000000002E-2</v>
          </cell>
          <cell r="FD2590">
            <v>62.86</v>
          </cell>
          <cell r="FF2590">
            <v>2.8559999999999999</v>
          </cell>
          <cell r="FG2590">
            <v>8.9999999999999993E-3</v>
          </cell>
          <cell r="FH2590">
            <v>1.9E-2</v>
          </cell>
          <cell r="FI2590">
            <v>73.48</v>
          </cell>
          <cell r="FK2590">
            <v>3.3639999999999999</v>
          </cell>
          <cell r="FL2590">
            <v>1.2999999999999999E-2</v>
          </cell>
          <cell r="FM2590">
            <v>1.2999999999999999E-2</v>
          </cell>
          <cell r="FN2590">
            <v>43.610999999999997</v>
          </cell>
          <cell r="FP2590">
            <v>186.87700000000001</v>
          </cell>
          <cell r="FQ2590">
            <v>2.5000000000000001E-2</v>
          </cell>
          <cell r="FR2590">
            <v>1.5309999999999999</v>
          </cell>
          <cell r="FU2590">
            <v>41.4</v>
          </cell>
          <cell r="FV2590">
            <v>2.4E-2</v>
          </cell>
          <cell r="FW2590">
            <v>2.4E-2</v>
          </cell>
          <cell r="GB2590">
            <v>0</v>
          </cell>
          <cell r="GD2590">
            <v>3.1969999999999996</v>
          </cell>
          <cell r="GE2590">
            <v>6.1100000000000012</v>
          </cell>
          <cell r="GF2590">
            <v>0.5950000000000002</v>
          </cell>
          <cell r="GG2590">
            <v>4.7990000000000004</v>
          </cell>
          <cell r="GH2590">
            <v>3.8590000000000009</v>
          </cell>
          <cell r="GI2590">
            <v>19.306000000000001</v>
          </cell>
          <cell r="GJ2590">
            <v>1.24</v>
          </cell>
          <cell r="GK2590">
            <v>74.2</v>
          </cell>
          <cell r="GL2590">
            <v>8.8232130000000009</v>
          </cell>
          <cell r="GM2590">
            <v>34.789000000000009</v>
          </cell>
          <cell r="GN2590">
            <v>0</v>
          </cell>
          <cell r="GO2590">
            <v>85.436999999999998</v>
          </cell>
          <cell r="GP2590">
            <v>2.8879999999999999</v>
          </cell>
          <cell r="GQ2590">
            <v>7.5829999999999993</v>
          </cell>
          <cell r="GR2590">
            <v>0</v>
          </cell>
          <cell r="GS2590">
            <v>4.3159999999999998</v>
          </cell>
          <cell r="GT2590">
            <v>5.0960000000000001</v>
          </cell>
          <cell r="GU2590">
            <v>17.847000000000001</v>
          </cell>
          <cell r="GV2590">
            <v>5.3120000000000003</v>
          </cell>
          <cell r="GW2590">
            <v>20.077999999999996</v>
          </cell>
          <cell r="GX2590">
            <v>3.4860000000000007</v>
          </cell>
          <cell r="GY2590">
            <v>14.257600000000002</v>
          </cell>
          <cell r="GZ2590">
            <v>6.6449999999999996</v>
          </cell>
          <cell r="HA2590">
            <v>23.195400000000006</v>
          </cell>
          <cell r="HB2590">
            <v>1.0760000000000001</v>
          </cell>
          <cell r="HC2590">
            <v>1.9339999999999997</v>
          </cell>
          <cell r="HD2590">
            <v>0</v>
          </cell>
          <cell r="HE2590">
            <v>0.64281599999999961</v>
          </cell>
          <cell r="HF2590">
            <v>2.21</v>
          </cell>
          <cell r="HG2590">
            <v>26.89</v>
          </cell>
          <cell r="HH2590">
            <v>4.6870000000000003</v>
          </cell>
          <cell r="HI2590">
            <v>27.830999999999982</v>
          </cell>
          <cell r="HJ2590">
            <v>0</v>
          </cell>
          <cell r="HK2590">
            <v>41.319999999999986</v>
          </cell>
          <cell r="HL2590">
            <v>0.15446800000000002</v>
          </cell>
          <cell r="HM2590">
            <v>54.305547000000011</v>
          </cell>
          <cell r="HN2590">
            <v>7.3550000000000004</v>
          </cell>
          <cell r="HO2590">
            <v>0</v>
          </cell>
          <cell r="HP2590">
            <v>1.2190000000000003</v>
          </cell>
          <cell r="HQ2590">
            <v>0</v>
          </cell>
          <cell r="HR2590">
            <v>3.5489999999999999</v>
          </cell>
          <cell r="HS2590">
            <v>16.747</v>
          </cell>
          <cell r="HT2590">
            <v>0</v>
          </cell>
          <cell r="HU2590">
            <v>8.92</v>
          </cell>
          <cell r="HV2590">
            <v>0.52499999999999991</v>
          </cell>
          <cell r="HW2590">
            <v>8.4169999999999998</v>
          </cell>
          <cell r="HX2590">
            <v>0.29600000000000004</v>
          </cell>
          <cell r="HY2590">
            <v>2.2570000000000001</v>
          </cell>
          <cell r="HZ2590">
            <v>0.13599999999999998</v>
          </cell>
          <cell r="IA2590">
            <v>0.43400000000000027</v>
          </cell>
          <cell r="IB2590">
            <v>0.43700000000000006</v>
          </cell>
          <cell r="IC2590">
            <v>0.69200000000000028</v>
          </cell>
          <cell r="ID2590">
            <v>0.52200000000000024</v>
          </cell>
          <cell r="IE2590">
            <v>1.0090000000000006</v>
          </cell>
          <cell r="IF2590">
            <v>0.3600000000000001</v>
          </cell>
          <cell r="IG2590">
            <v>0.58900000000000019</v>
          </cell>
          <cell r="IH2590">
            <v>0.16000000000000003</v>
          </cell>
          <cell r="II2590">
            <v>0.40300000000000025</v>
          </cell>
          <cell r="IJ2590">
            <v>1.3314000000000001</v>
          </cell>
          <cell r="IK2590">
            <v>35.300000000000004</v>
          </cell>
          <cell r="IL2590">
            <v>0.45200000000000012</v>
          </cell>
          <cell r="IM2590">
            <v>0.93600000000000028</v>
          </cell>
        </row>
        <row r="2591">
          <cell r="A2591">
            <v>44228</v>
          </cell>
          <cell r="B2591">
            <v>1</v>
          </cell>
          <cell r="C2591">
            <v>2</v>
          </cell>
          <cell r="D2591">
            <v>2021</v>
          </cell>
          <cell r="E2591" t="str">
            <v>122021</v>
          </cell>
          <cell r="F2591">
            <v>282.07</v>
          </cell>
          <cell r="G2591">
            <v>260.14999999999998</v>
          </cell>
          <cell r="H2591">
            <v>65.774000000000001</v>
          </cell>
          <cell r="I2591">
            <v>0.24</v>
          </cell>
          <cell r="J2591">
            <v>0.121</v>
          </cell>
          <cell r="K2591">
            <v>340.01</v>
          </cell>
          <cell r="M2591">
            <v>70.662000000000006</v>
          </cell>
          <cell r="N2591">
            <v>8.3000000000000004E-2</v>
          </cell>
          <cell r="O2591">
            <v>0.246</v>
          </cell>
          <cell r="P2591">
            <v>366.61</v>
          </cell>
          <cell r="R2591">
            <v>93.590999999999994</v>
          </cell>
          <cell r="S2591">
            <v>0.218</v>
          </cell>
          <cell r="T2591">
            <v>0.36</v>
          </cell>
          <cell r="U2591">
            <v>159.18</v>
          </cell>
          <cell r="W2591">
            <v>832.72</v>
          </cell>
          <cell r="X2591">
            <v>0</v>
          </cell>
          <cell r="AC2591">
            <v>2.92</v>
          </cell>
          <cell r="AD2591">
            <v>113.96</v>
          </cell>
          <cell r="AF2591">
            <v>374.04</v>
          </cell>
          <cell r="AG2591">
            <v>0</v>
          </cell>
          <cell r="AH2591">
            <v>1.123</v>
          </cell>
          <cell r="AI2591">
            <v>40.24</v>
          </cell>
          <cell r="AJ2591">
            <v>18.399999999999999</v>
          </cell>
          <cell r="AK2591">
            <v>542.12</v>
          </cell>
          <cell r="AL2591">
            <v>0</v>
          </cell>
          <cell r="AM2591">
            <v>3.8919999999999999</v>
          </cell>
          <cell r="AN2591">
            <v>220.53</v>
          </cell>
          <cell r="AP2591">
            <v>133.59800000000001</v>
          </cell>
          <cell r="AQ2591">
            <v>0.11600000000000001</v>
          </cell>
          <cell r="AR2591">
            <v>0.34300000000000003</v>
          </cell>
          <cell r="AS2591">
            <v>198.33500000000001</v>
          </cell>
          <cell r="AU2591">
            <v>51.027999999999999</v>
          </cell>
          <cell r="AV2591">
            <v>0</v>
          </cell>
          <cell r="AW2591">
            <v>0.32600000000000001</v>
          </cell>
          <cell r="AX2591">
            <v>224.84</v>
          </cell>
          <cell r="AZ2591">
            <v>213.84</v>
          </cell>
          <cell r="BA2591">
            <v>0.69499999999999995</v>
          </cell>
          <cell r="BB2591">
            <v>1.07</v>
          </cell>
          <cell r="BC2591">
            <v>180.43</v>
          </cell>
          <cell r="BE2591">
            <v>215.25</v>
          </cell>
          <cell r="BF2591">
            <v>0.47899999999999998</v>
          </cell>
          <cell r="BG2591">
            <v>0</v>
          </cell>
          <cell r="BH2591">
            <v>4.6609999999999996</v>
          </cell>
          <cell r="BI2591">
            <v>4.4939999999999998</v>
          </cell>
          <cell r="BJ2591">
            <v>0.97899999999999998</v>
          </cell>
          <cell r="BK2591">
            <v>265.74</v>
          </cell>
          <cell r="BM2591">
            <v>140.006</v>
          </cell>
          <cell r="BN2591">
            <v>0</v>
          </cell>
          <cell r="BO2591">
            <v>0.77700000000000002</v>
          </cell>
          <cell r="BP2591">
            <v>276.86</v>
          </cell>
          <cell r="BQ2591" t="str">
            <v>-</v>
          </cell>
          <cell r="BR2591">
            <v>318.74700000000001</v>
          </cell>
          <cell r="BS2591">
            <v>0.42199999999999999</v>
          </cell>
          <cell r="BT2591">
            <v>1.0369999999999999</v>
          </cell>
          <cell r="BU2591">
            <v>9.2579999999999991</v>
          </cell>
          <cell r="BV2591">
            <v>238.49</v>
          </cell>
          <cell r="BX2591">
            <v>93.954999999999998</v>
          </cell>
          <cell r="BY2591">
            <v>7.5999999999999998E-2</v>
          </cell>
          <cell r="BZ2591">
            <v>0</v>
          </cell>
          <cell r="CA2591">
            <v>85.783000000000001</v>
          </cell>
          <cell r="CC2591">
            <v>195.49</v>
          </cell>
          <cell r="CD2591">
            <v>0</v>
          </cell>
          <cell r="CE2591">
            <v>1.0368E-2</v>
          </cell>
          <cell r="CF2591">
            <v>149.79</v>
          </cell>
          <cell r="CH2591">
            <v>76.22</v>
          </cell>
          <cell r="CI2591">
            <v>0</v>
          </cell>
          <cell r="CJ2591">
            <v>2.7</v>
          </cell>
          <cell r="CK2591">
            <v>55.47</v>
          </cell>
          <cell r="CM2591">
            <v>326.28300000000002</v>
          </cell>
          <cell r="CN2591">
            <v>0</v>
          </cell>
          <cell r="CO2591">
            <v>0.121</v>
          </cell>
          <cell r="CP2591">
            <v>57.41</v>
          </cell>
          <cell r="CR2591">
            <v>118.8</v>
          </cell>
          <cell r="CS2591">
            <v>0</v>
          </cell>
          <cell r="CT2591">
            <v>0.38300000000000001</v>
          </cell>
          <cell r="CU2591">
            <v>91.04</v>
          </cell>
          <cell r="CW2591">
            <v>137.43</v>
          </cell>
          <cell r="CX2591">
            <v>3.8379999999999998E-3</v>
          </cell>
          <cell r="CY2591">
            <v>0.14688000000000001</v>
          </cell>
          <cell r="CZ2591">
            <v>1.3502639999999999</v>
          </cell>
          <cell r="DA2591">
            <v>1.497144</v>
          </cell>
          <cell r="DB2591">
            <v>43.86</v>
          </cell>
          <cell r="DD2591">
            <v>139.04400000000001</v>
          </cell>
          <cell r="DE2591">
            <v>0</v>
          </cell>
          <cell r="DF2591">
            <v>0</v>
          </cell>
          <cell r="DG2591">
            <v>51.86</v>
          </cell>
          <cell r="DI2591">
            <v>63.54</v>
          </cell>
          <cell r="DJ2591">
            <v>3.3000000000000002E-2</v>
          </cell>
          <cell r="DK2591">
            <v>0</v>
          </cell>
          <cell r="DL2591">
            <v>44.55</v>
          </cell>
          <cell r="DN2591">
            <v>26.263999999999999</v>
          </cell>
          <cell r="DO2591">
            <v>0.154</v>
          </cell>
          <cell r="DP2591">
            <v>0.46200000000000002</v>
          </cell>
          <cell r="DQ2591">
            <v>33.950000000000003</v>
          </cell>
          <cell r="DS2591">
            <v>214.39</v>
          </cell>
          <cell r="DT2591">
            <v>0</v>
          </cell>
          <cell r="DU2591">
            <v>0.17</v>
          </cell>
          <cell r="DV2591">
            <v>26.61</v>
          </cell>
          <cell r="DX2591">
            <v>67.147999999999996</v>
          </cell>
          <cell r="DY2591">
            <v>6.2E-2</v>
          </cell>
          <cell r="EE2591">
            <v>0.28199999999999997</v>
          </cell>
          <cell r="EF2591">
            <v>63.93</v>
          </cell>
          <cell r="EH2591">
            <v>14.826000000000001</v>
          </cell>
          <cell r="EI2591">
            <v>1.6E-2</v>
          </cell>
          <cell r="EM2591">
            <v>8.4000000000000005E-2</v>
          </cell>
          <cell r="EN2591">
            <v>17.25</v>
          </cell>
          <cell r="EP2591">
            <v>0.95399999999999996</v>
          </cell>
          <cell r="EQ2591">
            <v>2E-3</v>
          </cell>
          <cell r="ER2591">
            <v>1.4E-2</v>
          </cell>
          <cell r="ES2591">
            <v>40.729999999999997</v>
          </cell>
          <cell r="EU2591">
            <v>5.4569999999999999</v>
          </cell>
          <cell r="EV2591">
            <v>2.1000000000000001E-2</v>
          </cell>
          <cell r="EX2591">
            <v>7.0000000000000001E-3</v>
          </cell>
          <cell r="EY2591">
            <v>60.08</v>
          </cell>
          <cell r="FA2591">
            <v>5.9960000000000004</v>
          </cell>
          <cell r="FB2591">
            <v>3.3000000000000002E-2</v>
          </cell>
          <cell r="FC2591">
            <v>3.3000000000000002E-2</v>
          </cell>
          <cell r="FD2591">
            <v>62.85</v>
          </cell>
          <cell r="FF2591">
            <v>2.8519999999999999</v>
          </cell>
          <cell r="FG2591">
            <v>1.4999999999999999E-2</v>
          </cell>
          <cell r="FH2591">
            <v>1.9E-2</v>
          </cell>
          <cell r="FI2591">
            <v>73.459999999999994</v>
          </cell>
          <cell r="FK2591">
            <v>3.3460000000000001</v>
          </cell>
          <cell r="FL2591">
            <v>0</v>
          </cell>
          <cell r="FM2591">
            <v>1.2999999999999999E-2</v>
          </cell>
          <cell r="FN2591">
            <v>43.537999999999997</v>
          </cell>
          <cell r="FP2591">
            <v>185.298</v>
          </cell>
          <cell r="FQ2591">
            <v>5.0000000000000001E-3</v>
          </cell>
          <cell r="FR2591">
            <v>1.95</v>
          </cell>
          <cell r="FU2591">
            <v>41.24</v>
          </cell>
          <cell r="FV2591">
            <v>0</v>
          </cell>
          <cell r="FW2591">
            <v>2.4E-2</v>
          </cell>
          <cell r="GB2591">
            <v>0</v>
          </cell>
          <cell r="GD2591">
            <v>3.4369999999999994</v>
          </cell>
          <cell r="GE2591">
            <v>6.2310000000000016</v>
          </cell>
          <cell r="GF2591">
            <v>0.67800000000000016</v>
          </cell>
          <cell r="GG2591">
            <v>5.0449999999999999</v>
          </cell>
          <cell r="GH2591">
            <v>4.0770000000000008</v>
          </cell>
          <cell r="GI2591">
            <v>19.666</v>
          </cell>
          <cell r="GJ2591">
            <v>1.24</v>
          </cell>
          <cell r="GK2591">
            <v>77.12</v>
          </cell>
          <cell r="GL2591">
            <v>8.8232130000000009</v>
          </cell>
          <cell r="GM2591">
            <v>35.912000000000006</v>
          </cell>
          <cell r="GN2591">
            <v>0</v>
          </cell>
          <cell r="GO2591">
            <v>89.328999999999994</v>
          </cell>
          <cell r="GP2591">
            <v>3.004</v>
          </cell>
          <cell r="GQ2591">
            <v>7.9259999999999993</v>
          </cell>
          <cell r="GR2591">
            <v>0</v>
          </cell>
          <cell r="GS2591">
            <v>4.6419999999999995</v>
          </cell>
          <cell r="GT2591">
            <v>5.7910000000000004</v>
          </cell>
          <cell r="GU2591">
            <v>18.917000000000002</v>
          </cell>
          <cell r="GV2591">
            <v>5.7910000000000004</v>
          </cell>
          <cell r="GW2591">
            <v>21.056999999999995</v>
          </cell>
          <cell r="GX2591">
            <v>3.4860000000000007</v>
          </cell>
          <cell r="GY2591">
            <v>15.034600000000001</v>
          </cell>
          <cell r="GZ2591">
            <v>7.0669999999999993</v>
          </cell>
          <cell r="HA2591">
            <v>24.232400000000005</v>
          </cell>
          <cell r="HB2591">
            <v>1.1520000000000001</v>
          </cell>
          <cell r="HC2591">
            <v>1.9339999999999997</v>
          </cell>
          <cell r="HD2591">
            <v>0</v>
          </cell>
          <cell r="HE2591">
            <v>0.65318399999999965</v>
          </cell>
          <cell r="HF2591">
            <v>2.21</v>
          </cell>
          <cell r="HG2591">
            <v>29.59</v>
          </cell>
          <cell r="HH2591">
            <v>4.6870000000000003</v>
          </cell>
          <cell r="HI2591">
            <v>27.95199999999998</v>
          </cell>
          <cell r="HJ2591">
            <v>0</v>
          </cell>
          <cell r="HK2591">
            <v>41.702999999999989</v>
          </cell>
          <cell r="HL2591">
            <v>0.15825600000000004</v>
          </cell>
          <cell r="HM2591">
            <v>55.80269100000001</v>
          </cell>
          <cell r="HN2591">
            <v>7.3550000000000004</v>
          </cell>
          <cell r="HO2591">
            <v>0</v>
          </cell>
          <cell r="HP2591">
            <v>1.2520000000000002</v>
          </cell>
          <cell r="HQ2591">
            <v>0</v>
          </cell>
          <cell r="HR2591">
            <v>3.7029999999999998</v>
          </cell>
          <cell r="HS2591">
            <v>17.209</v>
          </cell>
          <cell r="HT2591">
            <v>0</v>
          </cell>
          <cell r="HU2591">
            <v>9.09</v>
          </cell>
          <cell r="HV2591">
            <v>0.58699999999999997</v>
          </cell>
          <cell r="HW2591">
            <v>8.6989999999999998</v>
          </cell>
          <cell r="HX2591">
            <v>0.31200000000000006</v>
          </cell>
          <cell r="HY2591">
            <v>2.3410000000000002</v>
          </cell>
          <cell r="HZ2591">
            <v>0.13799999999999998</v>
          </cell>
          <cell r="IA2591">
            <v>0.44800000000000029</v>
          </cell>
          <cell r="IB2591">
            <v>0.45800000000000007</v>
          </cell>
          <cell r="IC2591">
            <v>0.69900000000000029</v>
          </cell>
          <cell r="ID2591">
            <v>0.55500000000000027</v>
          </cell>
          <cell r="IE2591">
            <v>1.0420000000000005</v>
          </cell>
          <cell r="IF2591">
            <v>0.37500000000000011</v>
          </cell>
          <cell r="IG2591">
            <v>0.60800000000000021</v>
          </cell>
          <cell r="IH2591">
            <v>0.16000000000000003</v>
          </cell>
          <cell r="II2591">
            <v>0.41600000000000026</v>
          </cell>
          <cell r="IJ2591">
            <v>1.3364</v>
          </cell>
          <cell r="IK2591">
            <v>37.250000000000007</v>
          </cell>
          <cell r="IL2591">
            <v>0.45200000000000012</v>
          </cell>
          <cell r="IM2591">
            <v>0.9600000000000003</v>
          </cell>
        </row>
        <row r="2592">
          <cell r="A2592">
            <v>44229</v>
          </cell>
          <cell r="B2592">
            <v>2</v>
          </cell>
          <cell r="C2592">
            <v>2</v>
          </cell>
          <cell r="D2592">
            <v>2021</v>
          </cell>
          <cell r="E2592" t="str">
            <v>222021</v>
          </cell>
          <cell r="F2592">
            <v>282.07</v>
          </cell>
          <cell r="H2592">
            <v>65.774000000000001</v>
          </cell>
          <cell r="I2592">
            <v>0.121</v>
          </cell>
          <cell r="J2592">
            <v>0.121</v>
          </cell>
          <cell r="K2592">
            <v>339.95</v>
          </cell>
          <cell r="M2592">
            <v>70.238</v>
          </cell>
          <cell r="N2592">
            <v>0</v>
          </cell>
          <cell r="O2592">
            <v>0.224</v>
          </cell>
          <cell r="P2592">
            <v>366.55</v>
          </cell>
          <cell r="R2592">
            <v>93.159000000000006</v>
          </cell>
          <cell r="S2592">
            <v>0.13600000000000001</v>
          </cell>
          <cell r="T2592">
            <v>0.52200000000000002</v>
          </cell>
          <cell r="U2592">
            <v>159.15</v>
          </cell>
          <cell r="W2592">
            <v>827.22</v>
          </cell>
          <cell r="X2592">
            <v>0</v>
          </cell>
          <cell r="AC2592">
            <v>3.1</v>
          </cell>
          <cell r="AD2592">
            <v>113.91</v>
          </cell>
          <cell r="AF2592">
            <v>372.84</v>
          </cell>
          <cell r="AG2592">
            <v>3.0000000000000001E-3</v>
          </cell>
          <cell r="AH2592">
            <v>1.123</v>
          </cell>
          <cell r="AI2592">
            <v>40.200000000000003</v>
          </cell>
          <cell r="AJ2592">
            <v>18.350000000000001</v>
          </cell>
          <cell r="AK2592">
            <v>536.6</v>
          </cell>
          <cell r="AL2592">
            <v>0</v>
          </cell>
          <cell r="AM2592">
            <v>3.4620000000000002</v>
          </cell>
          <cell r="AN2592">
            <v>220.51</v>
          </cell>
          <cell r="AP2592">
            <v>133.28299999999999</v>
          </cell>
          <cell r="AQ2592">
            <v>0.11600000000000001</v>
          </cell>
          <cell r="AR2592">
            <v>0.34300000000000003</v>
          </cell>
          <cell r="AS2592">
            <v>198.315</v>
          </cell>
          <cell r="AU2592">
            <v>50.622999999999998</v>
          </cell>
          <cell r="AV2592">
            <v>0</v>
          </cell>
          <cell r="AW2592">
            <v>0.32600000000000001</v>
          </cell>
          <cell r="AX2592">
            <v>224.82</v>
          </cell>
          <cell r="AZ2592">
            <v>213.32</v>
          </cell>
          <cell r="BA2592">
            <v>0.69399999999999995</v>
          </cell>
          <cell r="BB2592">
            <v>1.07</v>
          </cell>
          <cell r="BC2592">
            <v>180.42</v>
          </cell>
          <cell r="BE2592">
            <v>214.75</v>
          </cell>
          <cell r="BF2592">
            <v>0.48299999999999998</v>
          </cell>
          <cell r="BG2592">
            <v>0</v>
          </cell>
          <cell r="BH2592">
            <v>4.6559999999999997</v>
          </cell>
          <cell r="BI2592">
            <v>4.4880000000000004</v>
          </cell>
          <cell r="BJ2592">
            <v>0.98299999999999998</v>
          </cell>
          <cell r="BK2592">
            <v>265.68</v>
          </cell>
          <cell r="BM2592">
            <v>139.292</v>
          </cell>
          <cell r="BN2592">
            <v>0.13400000000000001</v>
          </cell>
          <cell r="BO2592">
            <v>0.77700000000000002</v>
          </cell>
          <cell r="BP2592">
            <v>276.87</v>
          </cell>
          <cell r="BQ2592" t="str">
            <v>-</v>
          </cell>
          <cell r="BR2592">
            <v>317.92099999999999</v>
          </cell>
          <cell r="BS2592">
            <v>0.50600000000000001</v>
          </cell>
          <cell r="BT2592">
            <v>1.0369999999999999</v>
          </cell>
          <cell r="BU2592">
            <v>8.0749999999999993</v>
          </cell>
          <cell r="BV2592">
            <v>238.48</v>
          </cell>
          <cell r="BX2592">
            <v>93.775999999999996</v>
          </cell>
          <cell r="BY2592">
            <v>0</v>
          </cell>
          <cell r="BZ2592">
            <v>6.2E-2</v>
          </cell>
          <cell r="CA2592">
            <v>85.781000000000006</v>
          </cell>
          <cell r="CC2592">
            <v>195.43</v>
          </cell>
          <cell r="CD2592">
            <v>0</v>
          </cell>
          <cell r="CE2592">
            <v>1.0368E-2</v>
          </cell>
          <cell r="CF2592">
            <v>149.54</v>
          </cell>
          <cell r="CH2592">
            <v>73.52</v>
          </cell>
          <cell r="CI2592">
            <v>0</v>
          </cell>
          <cell r="CJ2592">
            <v>2.7</v>
          </cell>
          <cell r="CK2592">
            <v>55.47</v>
          </cell>
          <cell r="CM2592">
            <v>326.58100000000002</v>
          </cell>
          <cell r="CN2592">
            <v>0.22</v>
          </cell>
          <cell r="CO2592">
            <v>0.121</v>
          </cell>
          <cell r="CP2592">
            <v>57.38</v>
          </cell>
          <cell r="CR2592">
            <v>118.35</v>
          </cell>
          <cell r="CS2592">
            <v>0</v>
          </cell>
          <cell r="CT2592">
            <v>0.38300000000000001</v>
          </cell>
          <cell r="CU2592">
            <v>90.65</v>
          </cell>
          <cell r="CW2592">
            <v>135.88999999999999</v>
          </cell>
          <cell r="CX2592">
            <v>3.7880000000000001E-3</v>
          </cell>
          <cell r="CY2592">
            <v>0.17280000000000001</v>
          </cell>
          <cell r="CZ2592">
            <v>1.3562160000000001</v>
          </cell>
          <cell r="DA2592">
            <v>1.5290160000000002</v>
          </cell>
          <cell r="DB2592">
            <v>43.83</v>
          </cell>
          <cell r="DD2592">
            <v>138.44399999999999</v>
          </cell>
          <cell r="DE2592">
            <v>0.14199999999999999</v>
          </cell>
          <cell r="DF2592">
            <v>0</v>
          </cell>
          <cell r="DG2592">
            <v>51.84</v>
          </cell>
          <cell r="DI2592">
            <v>63.335999999999999</v>
          </cell>
          <cell r="DJ2592">
            <v>0.02</v>
          </cell>
          <cell r="DK2592">
            <v>0</v>
          </cell>
          <cell r="DL2592">
            <v>44.47</v>
          </cell>
          <cell r="DN2592">
            <v>25.573</v>
          </cell>
          <cell r="DO2592">
            <v>0</v>
          </cell>
          <cell r="DP2592">
            <v>0.46100000000000002</v>
          </cell>
          <cell r="DQ2592">
            <v>33.950000000000003</v>
          </cell>
          <cell r="DS2592">
            <v>214.07</v>
          </cell>
          <cell r="DT2592">
            <v>0</v>
          </cell>
          <cell r="DU2592">
            <v>0.16</v>
          </cell>
          <cell r="DV2592">
            <v>26.6</v>
          </cell>
          <cell r="DX2592">
            <v>67.039000000000001</v>
          </cell>
          <cell r="DY2592">
            <v>0.186</v>
          </cell>
          <cell r="EE2592">
            <v>0.29499999999999998</v>
          </cell>
          <cell r="EF2592">
            <v>63.91</v>
          </cell>
          <cell r="EH2592">
            <v>14.757999999999999</v>
          </cell>
          <cell r="EI2592">
            <v>1.4999999999999999E-2</v>
          </cell>
          <cell r="EM2592">
            <v>8.3000000000000004E-2</v>
          </cell>
          <cell r="EN2592">
            <v>17.22</v>
          </cell>
          <cell r="EP2592">
            <v>0.94099999999999995</v>
          </cell>
          <cell r="EQ2592">
            <v>1E-3</v>
          </cell>
          <cell r="ER2592">
            <v>1.4E-2</v>
          </cell>
          <cell r="ES2592">
            <v>40.729999999999997</v>
          </cell>
          <cell r="EU2592">
            <v>5.4569999999999999</v>
          </cell>
          <cell r="EV2592">
            <v>1.7000000000000001E-2</v>
          </cell>
          <cell r="EX2592">
            <v>1.7000000000000001E-2</v>
          </cell>
          <cell r="EY2592">
            <v>60.04</v>
          </cell>
          <cell r="FA2592">
            <v>5.9480000000000004</v>
          </cell>
          <cell r="FB2592">
            <v>0</v>
          </cell>
          <cell r="FC2592">
            <v>3.3000000000000002E-2</v>
          </cell>
          <cell r="FD2592">
            <v>62.83</v>
          </cell>
          <cell r="FF2592">
            <v>2.8380000000000001</v>
          </cell>
          <cell r="FG2592">
            <v>5.0000000000000001E-3</v>
          </cell>
          <cell r="FH2592">
            <v>1.9E-2</v>
          </cell>
          <cell r="FI2592">
            <v>73.430000000000007</v>
          </cell>
          <cell r="FK2592">
            <v>3.32</v>
          </cell>
          <cell r="FL2592">
            <v>0</v>
          </cell>
          <cell r="FM2592">
            <v>1.2999999999999999E-2</v>
          </cell>
          <cell r="FN2592">
            <v>43.456000000000003</v>
          </cell>
          <cell r="FP2592">
            <v>183.53100000000001</v>
          </cell>
          <cell r="FQ2592">
            <v>0</v>
          </cell>
          <cell r="FR2592">
            <v>1.4950000000000001</v>
          </cell>
          <cell r="FU2592">
            <v>41.24</v>
          </cell>
          <cell r="FV2592">
            <v>2.4E-2</v>
          </cell>
          <cell r="FW2592">
            <v>2.4E-2</v>
          </cell>
          <cell r="GB2592">
            <v>0</v>
          </cell>
          <cell r="GD2592">
            <v>3.5579999999999994</v>
          </cell>
          <cell r="GE2592">
            <v>6.3520000000000021</v>
          </cell>
          <cell r="GF2592">
            <v>0.67800000000000016</v>
          </cell>
          <cell r="GG2592">
            <v>5.2690000000000001</v>
          </cell>
          <cell r="GH2592">
            <v>4.213000000000001</v>
          </cell>
          <cell r="GI2592">
            <v>20.187999999999999</v>
          </cell>
          <cell r="GJ2592">
            <v>1.24</v>
          </cell>
          <cell r="GK2592">
            <v>80.22</v>
          </cell>
          <cell r="GL2592">
            <v>8.826213000000001</v>
          </cell>
          <cell r="GM2592">
            <v>37.035000000000004</v>
          </cell>
          <cell r="GN2592">
            <v>0</v>
          </cell>
          <cell r="GO2592">
            <v>92.790999999999997</v>
          </cell>
          <cell r="GP2592">
            <v>3.12</v>
          </cell>
          <cell r="GQ2592">
            <v>8.2690000000000001</v>
          </cell>
          <cell r="GR2592">
            <v>0</v>
          </cell>
          <cell r="GS2592">
            <v>4.9679999999999991</v>
          </cell>
          <cell r="GT2592">
            <v>6.4850000000000003</v>
          </cell>
          <cell r="GU2592">
            <v>19.987000000000002</v>
          </cell>
          <cell r="GV2592">
            <v>6.274</v>
          </cell>
          <cell r="GW2592">
            <v>22.039999999999996</v>
          </cell>
          <cell r="GX2592">
            <v>3.6200000000000006</v>
          </cell>
          <cell r="GY2592">
            <v>15.8116</v>
          </cell>
          <cell r="GZ2592">
            <v>7.5729999999999995</v>
          </cell>
          <cell r="HA2592">
            <v>25.269400000000005</v>
          </cell>
          <cell r="HB2592">
            <v>1.1520000000000001</v>
          </cell>
          <cell r="HC2592">
            <v>1.9959999999999998</v>
          </cell>
          <cell r="HD2592">
            <v>0</v>
          </cell>
          <cell r="HE2592">
            <v>0.6635519999999997</v>
          </cell>
          <cell r="HF2592">
            <v>2.21</v>
          </cell>
          <cell r="HG2592">
            <v>32.29</v>
          </cell>
          <cell r="HH2592">
            <v>4.907</v>
          </cell>
          <cell r="HI2592">
            <v>28.072999999999979</v>
          </cell>
          <cell r="HJ2592">
            <v>0</v>
          </cell>
          <cell r="HK2592">
            <v>42.085999999999991</v>
          </cell>
          <cell r="HL2592">
            <v>0.16201300000000005</v>
          </cell>
          <cell r="HM2592">
            <v>57.331707000000009</v>
          </cell>
          <cell r="HN2592">
            <v>7.4970000000000008</v>
          </cell>
          <cell r="HO2592">
            <v>0</v>
          </cell>
          <cell r="HP2592">
            <v>1.2720000000000002</v>
          </cell>
          <cell r="HQ2592">
            <v>0</v>
          </cell>
          <cell r="HR2592">
            <v>3.7029999999999998</v>
          </cell>
          <cell r="HS2592">
            <v>17.669999999999998</v>
          </cell>
          <cell r="HT2592">
            <v>0</v>
          </cell>
          <cell r="HU2592">
            <v>9.25</v>
          </cell>
          <cell r="HV2592">
            <v>0.77299999999999991</v>
          </cell>
          <cell r="HW2592">
            <v>8.9939999999999998</v>
          </cell>
          <cell r="HX2592">
            <v>0.32700000000000007</v>
          </cell>
          <cell r="HY2592">
            <v>2.4240000000000004</v>
          </cell>
          <cell r="HZ2592">
            <v>0.13899999999999998</v>
          </cell>
          <cell r="IA2592">
            <v>0.4620000000000003</v>
          </cell>
          <cell r="IB2592">
            <v>0.47500000000000009</v>
          </cell>
          <cell r="IC2592">
            <v>0.7160000000000003</v>
          </cell>
          <cell r="ID2592">
            <v>0.55500000000000027</v>
          </cell>
          <cell r="IE2592">
            <v>1.0750000000000004</v>
          </cell>
          <cell r="IF2592">
            <v>0.38000000000000012</v>
          </cell>
          <cell r="IG2592">
            <v>0.62700000000000022</v>
          </cell>
          <cell r="IH2592">
            <v>0.16000000000000003</v>
          </cell>
          <cell r="II2592">
            <v>0.42900000000000027</v>
          </cell>
          <cell r="IJ2592">
            <v>1.3364</v>
          </cell>
          <cell r="IK2592">
            <v>38.745000000000005</v>
          </cell>
          <cell r="IL2592">
            <v>0.47600000000000015</v>
          </cell>
          <cell r="IM2592">
            <v>0.98400000000000032</v>
          </cell>
        </row>
        <row r="2593">
          <cell r="A2593">
            <v>44230</v>
          </cell>
          <cell r="B2593">
            <v>3</v>
          </cell>
          <cell r="C2593">
            <v>2</v>
          </cell>
          <cell r="D2593">
            <v>2021</v>
          </cell>
          <cell r="E2593" t="str">
            <v>322021</v>
          </cell>
          <cell r="F2593">
            <v>282.07</v>
          </cell>
          <cell r="H2593">
            <v>65.774000000000001</v>
          </cell>
          <cell r="I2593">
            <v>0.23400000000000001</v>
          </cell>
          <cell r="J2593">
            <v>0.23400000000000001</v>
          </cell>
          <cell r="K2593">
            <v>339.91</v>
          </cell>
          <cell r="M2593">
            <v>69.963999999999999</v>
          </cell>
          <cell r="N2593">
            <v>0</v>
          </cell>
          <cell r="O2593">
            <v>0.114</v>
          </cell>
          <cell r="P2593">
            <v>366.48500000000001</v>
          </cell>
          <cell r="R2593">
            <v>92.691000000000003</v>
          </cell>
          <cell r="S2593">
            <v>8.1000000000000003E-2</v>
          </cell>
          <cell r="T2593">
            <v>0.503</v>
          </cell>
          <cell r="U2593">
            <v>159.12</v>
          </cell>
          <cell r="W2593">
            <v>821.74</v>
          </cell>
          <cell r="X2593">
            <v>0</v>
          </cell>
          <cell r="AC2593">
            <v>3.3</v>
          </cell>
          <cell r="AD2593">
            <v>113.85</v>
          </cell>
          <cell r="AF2593">
            <v>371.4</v>
          </cell>
          <cell r="AG2593">
            <v>0</v>
          </cell>
          <cell r="AH2593">
            <v>1.123</v>
          </cell>
          <cell r="AI2593">
            <v>40.159999999999997</v>
          </cell>
          <cell r="AJ2593">
            <v>18.32</v>
          </cell>
          <cell r="AK2593">
            <v>531.08000000000004</v>
          </cell>
          <cell r="AL2593">
            <v>0</v>
          </cell>
          <cell r="AM2593">
            <v>6.51</v>
          </cell>
          <cell r="AN2593">
            <v>220.48</v>
          </cell>
          <cell r="AP2593">
            <v>132.81</v>
          </cell>
          <cell r="AQ2593">
            <v>0</v>
          </cell>
          <cell r="AR2593">
            <v>0.34300000000000003</v>
          </cell>
          <cell r="AS2593">
            <v>198.3</v>
          </cell>
          <cell r="AU2593">
            <v>50.32</v>
          </cell>
          <cell r="AV2593">
            <v>0</v>
          </cell>
          <cell r="AW2593">
            <v>0.19600000000000001</v>
          </cell>
          <cell r="AX2593">
            <v>224.8</v>
          </cell>
          <cell r="AZ2593">
            <v>212.8</v>
          </cell>
          <cell r="BA2593">
            <v>0.69399999999999995</v>
          </cell>
          <cell r="BB2593">
            <v>1.07</v>
          </cell>
          <cell r="BC2593">
            <v>180.4</v>
          </cell>
          <cell r="BE2593">
            <v>213.75</v>
          </cell>
          <cell r="BF2593">
            <v>8.9999999999999993E-3</v>
          </cell>
          <cell r="BG2593">
            <v>0</v>
          </cell>
          <cell r="BH2593">
            <v>4.6459999999999999</v>
          </cell>
          <cell r="BI2593">
            <v>4.4779999999999998</v>
          </cell>
          <cell r="BJ2593">
            <v>1.0089999999999999</v>
          </cell>
          <cell r="BK2593">
            <v>265.62</v>
          </cell>
          <cell r="BM2593">
            <v>138.578</v>
          </cell>
          <cell r="BN2593">
            <v>0.13400000000000001</v>
          </cell>
          <cell r="BO2593">
            <v>0.77700000000000002</v>
          </cell>
          <cell r="BP2593">
            <v>276.87</v>
          </cell>
          <cell r="BQ2593" t="str">
            <v>-</v>
          </cell>
          <cell r="BR2593">
            <v>316.66399999999999</v>
          </cell>
          <cell r="BS2593">
            <v>5.7000000000000002E-2</v>
          </cell>
          <cell r="BT2593">
            <v>1.0369999999999999</v>
          </cell>
          <cell r="BU2593">
            <v>6.8179999999999996</v>
          </cell>
          <cell r="BV2593">
            <v>238.47</v>
          </cell>
          <cell r="BX2593">
            <v>93.597999999999999</v>
          </cell>
          <cell r="BY2593">
            <v>0</v>
          </cell>
          <cell r="BZ2593">
            <v>7.0000000000000007E-2</v>
          </cell>
          <cell r="CA2593">
            <v>85.778999999999996</v>
          </cell>
          <cell r="CC2593">
            <v>195.37</v>
          </cell>
          <cell r="CD2593">
            <v>0</v>
          </cell>
          <cell r="CE2593">
            <v>1.0368E-2</v>
          </cell>
          <cell r="CF2593">
            <v>149.29</v>
          </cell>
          <cell r="CH2593">
            <v>70.83</v>
          </cell>
          <cell r="CI2593">
            <v>0</v>
          </cell>
          <cell r="CJ2593">
            <v>2.69</v>
          </cell>
          <cell r="CK2593">
            <v>55.46</v>
          </cell>
          <cell r="CM2593">
            <v>326.28300000000002</v>
          </cell>
          <cell r="CN2593">
            <v>0</v>
          </cell>
          <cell r="CO2593">
            <v>0.121</v>
          </cell>
          <cell r="CP2593">
            <v>57.35</v>
          </cell>
          <cell r="CR2593">
            <v>117.89</v>
          </cell>
          <cell r="CS2593">
            <v>0</v>
          </cell>
          <cell r="CT2593">
            <v>0.38300000000000001</v>
          </cell>
          <cell r="CU2593">
            <v>90.58</v>
          </cell>
          <cell r="CW2593">
            <v>135.62</v>
          </cell>
          <cell r="CX2593">
            <v>3.7569999999999999E-3</v>
          </cell>
          <cell r="CY2593">
            <v>0.19872000000000001</v>
          </cell>
          <cell r="CZ2593">
            <v>6.5449999999999994E-2</v>
          </cell>
          <cell r="DA2593">
            <v>0.26417000000000002</v>
          </cell>
          <cell r="DB2593">
            <v>43.8</v>
          </cell>
          <cell r="DD2593">
            <v>137.84399999999999</v>
          </cell>
          <cell r="DE2593">
            <v>0.13500000000000001</v>
          </cell>
          <cell r="DF2593">
            <v>0</v>
          </cell>
          <cell r="DG2593">
            <v>51.82</v>
          </cell>
          <cell r="DI2593">
            <v>63.131999999999998</v>
          </cell>
          <cell r="DJ2593">
            <v>4.2999999999999997E-2</v>
          </cell>
          <cell r="DK2593">
            <v>0</v>
          </cell>
          <cell r="DL2593">
            <v>44.43</v>
          </cell>
          <cell r="DN2593">
            <v>25.23</v>
          </cell>
          <cell r="DO2593">
            <v>0.154</v>
          </cell>
          <cell r="DP2593">
            <v>0.45900000000000002</v>
          </cell>
          <cell r="DQ2593">
            <v>33.94</v>
          </cell>
          <cell r="DS2593">
            <v>213.77</v>
          </cell>
          <cell r="DT2593">
            <v>0</v>
          </cell>
          <cell r="DU2593">
            <v>0.15</v>
          </cell>
          <cell r="DV2593">
            <v>26.58</v>
          </cell>
          <cell r="DX2593">
            <v>66.819000000000003</v>
          </cell>
          <cell r="DY2593">
            <v>6.3E-2</v>
          </cell>
          <cell r="EE2593">
            <v>0.28299999999999997</v>
          </cell>
          <cell r="EF2593">
            <v>63.89</v>
          </cell>
          <cell r="EH2593">
            <v>14.69</v>
          </cell>
          <cell r="EI2593">
            <v>3.5999999999999997E-2</v>
          </cell>
          <cell r="EM2593">
            <v>0.104</v>
          </cell>
          <cell r="EN2593">
            <v>17.190000000000001</v>
          </cell>
          <cell r="EP2593">
            <v>0.92800000000000005</v>
          </cell>
          <cell r="EQ2593">
            <v>1E-3</v>
          </cell>
          <cell r="ER2593">
            <v>1.4E-2</v>
          </cell>
          <cell r="ES2593">
            <v>40.729999999999997</v>
          </cell>
          <cell r="EU2593">
            <v>5.4569999999999999</v>
          </cell>
          <cell r="EV2593">
            <v>1.7000000000000001E-2</v>
          </cell>
          <cell r="EX2593">
            <v>1.7000000000000001E-2</v>
          </cell>
          <cell r="EY2593">
            <v>60.02</v>
          </cell>
          <cell r="FA2593">
            <v>5.9240000000000004</v>
          </cell>
          <cell r="FB2593">
            <v>8.9999999999999993E-3</v>
          </cell>
          <cell r="FC2593">
            <v>3.3000000000000002E-2</v>
          </cell>
          <cell r="FD2593">
            <v>62.8</v>
          </cell>
          <cell r="FF2593">
            <v>2.8159999999999998</v>
          </cell>
          <cell r="FG2593">
            <v>0</v>
          </cell>
          <cell r="FH2593">
            <v>1.9E-2</v>
          </cell>
          <cell r="FI2593">
            <v>73.41</v>
          </cell>
          <cell r="FK2593">
            <v>3.3029999999999999</v>
          </cell>
          <cell r="FL2593">
            <v>0</v>
          </cell>
          <cell r="FM2593">
            <v>1.2999999999999999E-2</v>
          </cell>
          <cell r="FN2593">
            <v>43.393000000000001</v>
          </cell>
          <cell r="FP2593">
            <v>182.17599999999999</v>
          </cell>
          <cell r="FQ2593">
            <v>0.23200000000000001</v>
          </cell>
          <cell r="FR2593">
            <v>1.4950000000000001</v>
          </cell>
          <cell r="FU2593">
            <v>41.24</v>
          </cell>
          <cell r="FV2593">
            <v>2.4E-2</v>
          </cell>
          <cell r="FW2593">
            <v>2.4E-2</v>
          </cell>
          <cell r="GB2593">
            <v>0</v>
          </cell>
          <cell r="GD2593">
            <v>3.7919999999999994</v>
          </cell>
          <cell r="GE2593">
            <v>6.5860000000000021</v>
          </cell>
          <cell r="GF2593">
            <v>0.67800000000000016</v>
          </cell>
          <cell r="GG2593">
            <v>5.383</v>
          </cell>
          <cell r="GH2593">
            <v>4.2940000000000014</v>
          </cell>
          <cell r="GI2593">
            <v>20.690999999999999</v>
          </cell>
          <cell r="GJ2593">
            <v>1.24</v>
          </cell>
          <cell r="GK2593">
            <v>83.52</v>
          </cell>
          <cell r="GL2593">
            <v>8.826213000000001</v>
          </cell>
          <cell r="GM2593">
            <v>38.158000000000001</v>
          </cell>
          <cell r="GN2593">
            <v>0</v>
          </cell>
          <cell r="GO2593">
            <v>99.301000000000002</v>
          </cell>
          <cell r="GP2593">
            <v>3.12</v>
          </cell>
          <cell r="GQ2593">
            <v>8.6120000000000001</v>
          </cell>
          <cell r="GR2593">
            <v>0</v>
          </cell>
          <cell r="GS2593">
            <v>5.1639999999999988</v>
          </cell>
          <cell r="GT2593">
            <v>7.1790000000000003</v>
          </cell>
          <cell r="GU2593">
            <v>21.057000000000002</v>
          </cell>
          <cell r="GV2593">
            <v>6.2830000000000004</v>
          </cell>
          <cell r="GW2593">
            <v>23.048999999999996</v>
          </cell>
          <cell r="GX2593">
            <v>3.7540000000000004</v>
          </cell>
          <cell r="GY2593">
            <v>16.5886</v>
          </cell>
          <cell r="GZ2593">
            <v>7.63</v>
          </cell>
          <cell r="HA2593">
            <v>26.306400000000004</v>
          </cell>
          <cell r="HB2593">
            <v>1.1520000000000001</v>
          </cell>
          <cell r="HC2593">
            <v>2.0659999999999998</v>
          </cell>
          <cell r="HD2593">
            <v>0</v>
          </cell>
          <cell r="HE2593">
            <v>0.67391999999999974</v>
          </cell>
          <cell r="HF2593">
            <v>2.21</v>
          </cell>
          <cell r="HG2593">
            <v>34.979999999999997</v>
          </cell>
          <cell r="HH2593">
            <v>4.907</v>
          </cell>
          <cell r="HI2593">
            <v>28.193999999999978</v>
          </cell>
          <cell r="HJ2593">
            <v>0</v>
          </cell>
          <cell r="HK2593">
            <v>42.468999999999994</v>
          </cell>
          <cell r="HL2593">
            <v>0.16570800000000005</v>
          </cell>
          <cell r="HM2593">
            <v>57.595877000000009</v>
          </cell>
          <cell r="HN2593">
            <v>7.6320000000000006</v>
          </cell>
          <cell r="HO2593">
            <v>0</v>
          </cell>
          <cell r="HP2593">
            <v>1.3150000000000002</v>
          </cell>
          <cell r="HQ2593">
            <v>0</v>
          </cell>
          <cell r="HR2593">
            <v>3.8569999999999998</v>
          </cell>
          <cell r="HS2593">
            <v>18.128999999999998</v>
          </cell>
          <cell r="HT2593">
            <v>0</v>
          </cell>
          <cell r="HU2593">
            <v>9.4</v>
          </cell>
          <cell r="HV2593">
            <v>0.83599999999999985</v>
          </cell>
          <cell r="HW2593">
            <v>9.2769999999999992</v>
          </cell>
          <cell r="HX2593">
            <v>0.36300000000000004</v>
          </cell>
          <cell r="HY2593">
            <v>2.5280000000000005</v>
          </cell>
          <cell r="HZ2593">
            <v>0.13999999999999999</v>
          </cell>
          <cell r="IA2593">
            <v>0.47600000000000031</v>
          </cell>
          <cell r="IB2593">
            <v>0.4920000000000001</v>
          </cell>
          <cell r="IC2593">
            <v>0.73300000000000032</v>
          </cell>
          <cell r="ID2593">
            <v>0.56400000000000028</v>
          </cell>
          <cell r="IE2593">
            <v>1.1080000000000003</v>
          </cell>
          <cell r="IF2593">
            <v>0.38000000000000012</v>
          </cell>
          <cell r="IG2593">
            <v>0.64600000000000024</v>
          </cell>
          <cell r="IH2593">
            <v>0.16000000000000003</v>
          </cell>
          <cell r="II2593">
            <v>0.44200000000000028</v>
          </cell>
          <cell r="IJ2593">
            <v>1.5684</v>
          </cell>
          <cell r="IK2593">
            <v>40.24</v>
          </cell>
          <cell r="IL2593">
            <v>0.50000000000000011</v>
          </cell>
          <cell r="IM2593">
            <v>1.0080000000000002</v>
          </cell>
        </row>
        <row r="2594">
          <cell r="A2594">
            <v>44231</v>
          </cell>
          <cell r="B2594">
            <v>4</v>
          </cell>
          <cell r="C2594">
            <v>2</v>
          </cell>
          <cell r="D2594">
            <v>2021</v>
          </cell>
          <cell r="E2594" t="str">
            <v>422021</v>
          </cell>
          <cell r="F2594">
            <v>282.07</v>
          </cell>
          <cell r="H2594">
            <v>65.774000000000001</v>
          </cell>
          <cell r="I2594">
            <v>0.28100000000000003</v>
          </cell>
          <cell r="J2594">
            <v>0.28100000000000003</v>
          </cell>
          <cell r="K2594">
            <v>339.91</v>
          </cell>
          <cell r="M2594">
            <v>69.963999999999999</v>
          </cell>
          <cell r="N2594">
            <v>3.5000000000000003E-2</v>
          </cell>
          <cell r="O2594">
            <v>3.5000000000000003E-2</v>
          </cell>
          <cell r="P2594">
            <v>366.37</v>
          </cell>
          <cell r="R2594">
            <v>91.863</v>
          </cell>
          <cell r="S2594">
            <v>3.5000000000000003E-2</v>
          </cell>
          <cell r="T2594">
            <v>0.81799999999999995</v>
          </cell>
          <cell r="U2594">
            <v>159.9</v>
          </cell>
          <cell r="W2594">
            <v>816.28</v>
          </cell>
          <cell r="X2594">
            <v>0</v>
          </cell>
          <cell r="AC2594">
            <v>3.48</v>
          </cell>
          <cell r="AD2594">
            <v>113.85</v>
          </cell>
          <cell r="AF2594">
            <v>371.4</v>
          </cell>
          <cell r="AG2594">
            <v>1.2010000000000001</v>
          </cell>
          <cell r="AH2594">
            <v>1.123</v>
          </cell>
          <cell r="AI2594">
            <v>40.11</v>
          </cell>
          <cell r="AJ2594">
            <v>19.3</v>
          </cell>
          <cell r="AK2594">
            <v>524.17999999999995</v>
          </cell>
          <cell r="AL2594">
            <v>0</v>
          </cell>
          <cell r="AM2594">
            <v>6.4880000000000004</v>
          </cell>
          <cell r="AN2594">
            <v>220.46</v>
          </cell>
          <cell r="AP2594">
            <v>132.495</v>
          </cell>
          <cell r="AQ2594">
            <v>0.121</v>
          </cell>
          <cell r="AR2594">
            <v>0.34300000000000003</v>
          </cell>
          <cell r="AS2594">
            <v>198.29</v>
          </cell>
          <cell r="AU2594">
            <v>50.118000000000002</v>
          </cell>
          <cell r="AV2594">
            <v>0</v>
          </cell>
          <cell r="AW2594">
            <v>0.11</v>
          </cell>
          <cell r="AX2594">
            <v>224.78</v>
          </cell>
          <cell r="AZ2594">
            <v>212.28</v>
          </cell>
          <cell r="BA2594">
            <v>0.69399999999999995</v>
          </cell>
          <cell r="BB2594">
            <v>1.07</v>
          </cell>
          <cell r="BC2594">
            <v>180.38</v>
          </cell>
          <cell r="BE2594">
            <v>212.75</v>
          </cell>
          <cell r="BF2594">
            <v>0</v>
          </cell>
          <cell r="BG2594">
            <v>0</v>
          </cell>
          <cell r="BH2594">
            <v>4.6349999999999998</v>
          </cell>
          <cell r="BI2594">
            <v>4.4669999999999996</v>
          </cell>
          <cell r="BJ2594">
            <v>0.98899999999999999</v>
          </cell>
          <cell r="BK2594">
            <v>265.56</v>
          </cell>
          <cell r="BM2594">
            <v>137.864</v>
          </cell>
          <cell r="BN2594">
            <v>6.2E-2</v>
          </cell>
          <cell r="BO2594">
            <v>0.70660000000000001</v>
          </cell>
          <cell r="BP2594">
            <v>276.83</v>
          </cell>
          <cell r="BQ2594" t="str">
            <v>-</v>
          </cell>
          <cell r="BR2594">
            <v>315.18400000000003</v>
          </cell>
          <cell r="BS2594">
            <v>0</v>
          </cell>
          <cell r="BT2594">
            <v>1.0369999999999999</v>
          </cell>
          <cell r="BU2594">
            <v>6.7670000000000003</v>
          </cell>
          <cell r="BV2594">
            <v>238.45</v>
          </cell>
          <cell r="BX2594">
            <v>93.241</v>
          </cell>
          <cell r="BY2594">
            <v>0</v>
          </cell>
          <cell r="BZ2594">
            <v>0.16400000000000001</v>
          </cell>
          <cell r="CA2594">
            <v>85.77</v>
          </cell>
          <cell r="CC2594">
            <v>195.31</v>
          </cell>
          <cell r="CD2594">
            <v>0</v>
          </cell>
          <cell r="CE2594">
            <v>1.0368E-2</v>
          </cell>
          <cell r="CF2594">
            <v>149.04</v>
          </cell>
          <cell r="CH2594">
            <v>68.13</v>
          </cell>
          <cell r="CI2594">
            <v>0</v>
          </cell>
          <cell r="CJ2594">
            <v>2.7</v>
          </cell>
          <cell r="CK2594">
            <v>55.46</v>
          </cell>
          <cell r="CM2594">
            <v>326.28300000000002</v>
          </cell>
          <cell r="CN2594">
            <v>0.22</v>
          </cell>
          <cell r="CO2594">
            <v>0.121</v>
          </cell>
          <cell r="CP2594">
            <v>57.32</v>
          </cell>
          <cell r="CR2594">
            <v>117.44</v>
          </cell>
          <cell r="CS2594">
            <v>0</v>
          </cell>
          <cell r="CT2594">
            <v>0.38300000000000001</v>
          </cell>
          <cell r="CU2594">
            <v>90.33</v>
          </cell>
          <cell r="CW2594">
            <v>134.63999999999999</v>
          </cell>
          <cell r="CX2594">
            <v>3.6949999999999999E-3</v>
          </cell>
          <cell r="CY2594">
            <v>0.19872000000000001</v>
          </cell>
          <cell r="CZ2594">
            <v>0.77221399999999996</v>
          </cell>
          <cell r="DA2594">
            <v>0.97093399999999996</v>
          </cell>
          <cell r="DB2594">
            <v>43.77</v>
          </cell>
          <cell r="DD2594">
            <v>137.245</v>
          </cell>
          <cell r="DE2594">
            <v>0.13700000000000001</v>
          </cell>
          <cell r="DF2594">
            <v>0</v>
          </cell>
          <cell r="DG2594">
            <v>51.8</v>
          </cell>
          <cell r="DI2594">
            <v>62.927999999999997</v>
          </cell>
          <cell r="DJ2594">
            <v>4.3999999999999997E-2</v>
          </cell>
          <cell r="DK2594">
            <v>0</v>
          </cell>
          <cell r="DL2594">
            <v>44.37</v>
          </cell>
          <cell r="DN2594">
            <v>24.719000000000001</v>
          </cell>
          <cell r="DO2594">
            <v>0</v>
          </cell>
          <cell r="DP2594">
            <v>0.45700000000000002</v>
          </cell>
          <cell r="DQ2594">
            <v>33.93</v>
          </cell>
          <cell r="DS2594">
            <v>213.46</v>
          </cell>
          <cell r="DT2594">
            <v>0</v>
          </cell>
          <cell r="DU2594">
            <v>0.15</v>
          </cell>
          <cell r="DV2594">
            <v>26.56</v>
          </cell>
          <cell r="DX2594">
            <v>66.599000000000004</v>
          </cell>
          <cell r="DY2594">
            <v>6.3E-2</v>
          </cell>
          <cell r="EE2594">
            <v>0.28299999999999997</v>
          </cell>
          <cell r="EF2594">
            <v>63.87</v>
          </cell>
          <cell r="EH2594">
            <v>14.622</v>
          </cell>
          <cell r="EI2594">
            <v>3.7999999999999999E-2</v>
          </cell>
          <cell r="EM2594">
            <v>0.106</v>
          </cell>
          <cell r="EN2594">
            <v>17.170000000000002</v>
          </cell>
          <cell r="EP2594">
            <v>0.92</v>
          </cell>
          <cell r="EQ2594">
            <v>6.0000000000000001E-3</v>
          </cell>
          <cell r="ER2594">
            <v>1.4E-2</v>
          </cell>
          <cell r="ES2594">
            <v>40.729999999999997</v>
          </cell>
          <cell r="EU2594">
            <v>5.4569999999999999</v>
          </cell>
          <cell r="EV2594">
            <v>1.7000000000000001E-2</v>
          </cell>
          <cell r="EX2594">
            <v>1.7000000000000001E-2</v>
          </cell>
          <cell r="EY2594">
            <v>59.99</v>
          </cell>
          <cell r="FA2594">
            <v>5.89</v>
          </cell>
          <cell r="FB2594">
            <v>0</v>
          </cell>
          <cell r="FC2594">
            <v>3.3000000000000002E-2</v>
          </cell>
          <cell r="FD2594">
            <v>62.79</v>
          </cell>
          <cell r="FF2594">
            <v>2.8090000000000002</v>
          </cell>
          <cell r="FG2594">
            <v>1.2E-2</v>
          </cell>
          <cell r="FH2594">
            <v>1.9E-2</v>
          </cell>
          <cell r="FI2594">
            <v>73.41</v>
          </cell>
          <cell r="FK2594">
            <v>3.3029999999999999</v>
          </cell>
          <cell r="FL2594">
            <v>1.2999999999999999E-2</v>
          </cell>
          <cell r="FM2594">
            <v>1.2999999999999999E-2</v>
          </cell>
          <cell r="FN2594">
            <v>43.31</v>
          </cell>
          <cell r="FP2594">
            <v>180.39599999999999</v>
          </cell>
          <cell r="FQ2594">
            <v>2.1000000000000001E-2</v>
          </cell>
          <cell r="FR2594">
            <v>1.4950000000000001</v>
          </cell>
          <cell r="FU2594">
            <v>41.08</v>
          </cell>
          <cell r="FV2594">
            <v>0</v>
          </cell>
          <cell r="FW2594">
            <v>2.4E-2</v>
          </cell>
          <cell r="GB2594">
            <v>0</v>
          </cell>
          <cell r="GD2594">
            <v>4.0729999999999995</v>
          </cell>
          <cell r="GE2594">
            <v>6.8670000000000018</v>
          </cell>
          <cell r="GF2594">
            <v>0.71300000000000019</v>
          </cell>
          <cell r="GG2594">
            <v>5.4180000000000001</v>
          </cell>
          <cell r="GH2594">
            <v>4.3290000000000015</v>
          </cell>
          <cell r="GI2594">
            <v>21.509</v>
          </cell>
          <cell r="GJ2594">
            <v>1.24</v>
          </cell>
          <cell r="GK2594">
            <v>87</v>
          </cell>
          <cell r="GL2594">
            <v>10.027213000000001</v>
          </cell>
          <cell r="GM2594">
            <v>39.280999999999999</v>
          </cell>
          <cell r="GN2594">
            <v>0</v>
          </cell>
          <cell r="GO2594">
            <v>105.789</v>
          </cell>
          <cell r="GP2594">
            <v>3.2410000000000001</v>
          </cell>
          <cell r="GQ2594">
            <v>8.9550000000000001</v>
          </cell>
          <cell r="GR2594">
            <v>0</v>
          </cell>
          <cell r="GS2594">
            <v>5.2739999999999991</v>
          </cell>
          <cell r="GT2594">
            <v>7.8730000000000002</v>
          </cell>
          <cell r="GU2594">
            <v>22.127000000000002</v>
          </cell>
          <cell r="GV2594">
            <v>6.2830000000000004</v>
          </cell>
          <cell r="GW2594">
            <v>24.037999999999997</v>
          </cell>
          <cell r="GX2594">
            <v>3.8160000000000003</v>
          </cell>
          <cell r="GY2594">
            <v>17.295200000000001</v>
          </cell>
          <cell r="GZ2594">
            <v>7.63</v>
          </cell>
          <cell r="HA2594">
            <v>27.343400000000003</v>
          </cell>
          <cell r="HB2594">
            <v>1.1520000000000001</v>
          </cell>
          <cell r="HC2594">
            <v>2.23</v>
          </cell>
          <cell r="HD2594">
            <v>0</v>
          </cell>
          <cell r="HE2594">
            <v>0.68428799999999979</v>
          </cell>
          <cell r="HF2594">
            <v>2.21</v>
          </cell>
          <cell r="HG2594">
            <v>37.68</v>
          </cell>
          <cell r="HH2594">
            <v>5.1269999999999998</v>
          </cell>
          <cell r="HI2594">
            <v>28.314999999999976</v>
          </cell>
          <cell r="HJ2594">
            <v>0</v>
          </cell>
          <cell r="HK2594">
            <v>42.851999999999997</v>
          </cell>
          <cell r="HL2594">
            <v>0.16935000000000006</v>
          </cell>
          <cell r="HM2594">
            <v>58.566811000000008</v>
          </cell>
          <cell r="HN2594">
            <v>7.7690000000000001</v>
          </cell>
          <cell r="HO2594">
            <v>0</v>
          </cell>
          <cell r="HP2594">
            <v>1.3590000000000002</v>
          </cell>
          <cell r="HQ2594">
            <v>0</v>
          </cell>
          <cell r="HR2594">
            <v>3.8569999999999998</v>
          </cell>
          <cell r="HS2594">
            <v>18.585999999999999</v>
          </cell>
          <cell r="HT2594">
            <v>0</v>
          </cell>
          <cell r="HU2594">
            <v>9.5500000000000007</v>
          </cell>
          <cell r="HV2594">
            <v>0.8989999999999998</v>
          </cell>
          <cell r="HW2594">
            <v>9.5599999999999987</v>
          </cell>
          <cell r="HX2594">
            <v>0.40100000000000002</v>
          </cell>
          <cell r="HY2594">
            <v>2.6340000000000003</v>
          </cell>
          <cell r="HZ2594">
            <v>0.14599999999999999</v>
          </cell>
          <cell r="IA2594">
            <v>0.49000000000000032</v>
          </cell>
          <cell r="IB2594">
            <v>0.50900000000000012</v>
          </cell>
          <cell r="IC2594">
            <v>0.75000000000000033</v>
          </cell>
          <cell r="ID2594">
            <v>0.56400000000000028</v>
          </cell>
          <cell r="IE2594">
            <v>1.1410000000000002</v>
          </cell>
          <cell r="IF2594">
            <v>0.39200000000000013</v>
          </cell>
          <cell r="IG2594">
            <v>0.66500000000000026</v>
          </cell>
          <cell r="IH2594">
            <v>0.17300000000000004</v>
          </cell>
          <cell r="II2594">
            <v>0.45500000000000029</v>
          </cell>
          <cell r="IJ2594">
            <v>1.5893999999999999</v>
          </cell>
          <cell r="IK2594">
            <v>41.734999999999999</v>
          </cell>
          <cell r="IL2594">
            <v>0.50000000000000011</v>
          </cell>
          <cell r="IM2594">
            <v>1.0320000000000003</v>
          </cell>
        </row>
        <row r="2595">
          <cell r="A2595">
            <v>44232</v>
          </cell>
          <cell r="B2595">
            <v>5</v>
          </cell>
          <cell r="C2595">
            <v>2</v>
          </cell>
          <cell r="D2595">
            <v>2021</v>
          </cell>
          <cell r="E2595" t="str">
            <v>522021</v>
          </cell>
          <cell r="F2595">
            <v>282.05</v>
          </cell>
          <cell r="H2595">
            <v>65.534999999999997</v>
          </cell>
          <cell r="I2595">
            <v>4.2000000000000003E-2</v>
          </cell>
          <cell r="J2595">
            <v>0.28100000000000003</v>
          </cell>
          <cell r="K2595">
            <v>339.91</v>
          </cell>
          <cell r="M2595">
            <v>69.963999999999999</v>
          </cell>
          <cell r="N2595">
            <v>3.5000000000000003E-2</v>
          </cell>
          <cell r="O2595">
            <v>3.5000000000000003E-2</v>
          </cell>
          <cell r="P2595">
            <v>366.255</v>
          </cell>
          <cell r="R2595">
            <v>91.863</v>
          </cell>
          <cell r="S2595">
            <v>7.9000000000000001E-2</v>
          </cell>
          <cell r="T2595">
            <v>0.86199999999999999</v>
          </cell>
          <cell r="U2595">
            <v>159.06</v>
          </cell>
          <cell r="W2595">
            <v>810.84</v>
          </cell>
          <cell r="X2595">
            <v>0</v>
          </cell>
          <cell r="AC2595">
            <v>3.67</v>
          </cell>
          <cell r="AD2595">
            <v>113.82</v>
          </cell>
          <cell r="AF2595">
            <v>370.68</v>
          </cell>
          <cell r="AG2595">
            <v>0.47299999999999998</v>
          </cell>
          <cell r="AH2595">
            <v>1.123</v>
          </cell>
          <cell r="AI2595">
            <v>40.049999999999997</v>
          </cell>
          <cell r="AJ2595">
            <v>19</v>
          </cell>
          <cell r="AK2595">
            <v>515.9</v>
          </cell>
          <cell r="AL2595">
            <v>0</v>
          </cell>
          <cell r="AM2595">
            <v>6.492</v>
          </cell>
          <cell r="AN2595">
            <v>220.44</v>
          </cell>
          <cell r="AP2595">
            <v>132.18</v>
          </cell>
          <cell r="AQ2595">
            <v>0.125</v>
          </cell>
          <cell r="AR2595">
            <v>0.34300000000000003</v>
          </cell>
          <cell r="AS2595">
            <v>198.28</v>
          </cell>
          <cell r="AU2595">
            <v>49.914999999999999</v>
          </cell>
          <cell r="AV2595">
            <v>0</v>
          </cell>
          <cell r="AW2595">
            <v>0.11</v>
          </cell>
          <cell r="AX2595">
            <v>224.76</v>
          </cell>
          <cell r="AZ2595">
            <v>211.76</v>
          </cell>
          <cell r="BA2595">
            <v>0.69399999999999995</v>
          </cell>
          <cell r="BB2595">
            <v>1.07</v>
          </cell>
          <cell r="BC2595">
            <v>180.36</v>
          </cell>
          <cell r="BE2595">
            <v>211.75</v>
          </cell>
          <cell r="BF2595">
            <v>0</v>
          </cell>
          <cell r="BG2595">
            <v>0</v>
          </cell>
          <cell r="BH2595">
            <v>4.625</v>
          </cell>
          <cell r="BI2595">
            <v>4.4569999999999999</v>
          </cell>
          <cell r="BJ2595">
            <v>0.97699999999999998</v>
          </cell>
          <cell r="BK2595">
            <v>265.51</v>
          </cell>
          <cell r="BM2595">
            <v>137.26900000000001</v>
          </cell>
          <cell r="BN2595">
            <v>5.0999999999999997E-2</v>
          </cell>
          <cell r="BO2595">
            <v>0.57599999999999996</v>
          </cell>
          <cell r="BP2595">
            <v>276.8</v>
          </cell>
          <cell r="BQ2595" t="str">
            <v>-</v>
          </cell>
          <cell r="BR2595">
            <v>314.32900000000001</v>
          </cell>
          <cell r="BS2595">
            <v>0.223</v>
          </cell>
          <cell r="BT2595">
            <v>0.79900000000000004</v>
          </cell>
          <cell r="BU2595">
            <v>6.9829999999999997</v>
          </cell>
          <cell r="BV2595">
            <v>238.43</v>
          </cell>
          <cell r="BX2595">
            <v>92.884</v>
          </cell>
          <cell r="BY2595">
            <v>0</v>
          </cell>
          <cell r="BZ2595">
            <v>0.17699999999999999</v>
          </cell>
          <cell r="CA2595">
            <v>85.775000000000006</v>
          </cell>
          <cell r="CC2595">
            <v>195.25</v>
          </cell>
          <cell r="CD2595">
            <v>0</v>
          </cell>
          <cell r="CE2595">
            <v>1.0368E-2</v>
          </cell>
          <cell r="CF2595">
            <v>148.79</v>
          </cell>
          <cell r="CH2595">
            <v>65.430000000000007</v>
          </cell>
          <cell r="CI2595">
            <v>0</v>
          </cell>
          <cell r="CJ2595">
            <v>2.7</v>
          </cell>
          <cell r="CK2595">
            <v>55.43</v>
          </cell>
          <cell r="CM2595">
            <v>325.39100000000002</v>
          </cell>
          <cell r="CN2595">
            <v>9.6000000000000002E-2</v>
          </cell>
          <cell r="CO2595">
            <v>0.89</v>
          </cell>
          <cell r="CP2595">
            <v>57.29</v>
          </cell>
          <cell r="CR2595">
            <v>116.9</v>
          </cell>
          <cell r="CS2595">
            <v>0</v>
          </cell>
          <cell r="CT2595">
            <v>0.38300000000000001</v>
          </cell>
          <cell r="CU2595">
            <v>89.81</v>
          </cell>
          <cell r="CW2595">
            <v>132.6</v>
          </cell>
          <cell r="CX2595">
            <v>3.6419999999999998E-3</v>
          </cell>
          <cell r="CY2595">
            <v>0.19872000000000001</v>
          </cell>
          <cell r="CZ2595">
            <v>1.8225009999999999</v>
          </cell>
          <cell r="DA2595">
            <v>2.0212209999999997</v>
          </cell>
          <cell r="DB2595">
            <v>43.72</v>
          </cell>
          <cell r="DD2595">
            <v>136.245</v>
          </cell>
          <cell r="DE2595">
            <v>0</v>
          </cell>
          <cell r="DF2595">
            <v>0</v>
          </cell>
          <cell r="DG2595">
            <v>51.78</v>
          </cell>
          <cell r="DI2595">
            <v>62.725000000000001</v>
          </cell>
          <cell r="DJ2595">
            <v>4.2000000000000003E-2</v>
          </cell>
          <cell r="DK2595">
            <v>0</v>
          </cell>
          <cell r="DL2595">
            <v>44.33</v>
          </cell>
          <cell r="DN2595">
            <v>24.38</v>
          </cell>
          <cell r="DO2595">
            <v>0.153</v>
          </cell>
          <cell r="DP2595">
            <v>0.45400000000000001</v>
          </cell>
          <cell r="DQ2595">
            <v>33.92</v>
          </cell>
          <cell r="DS2595">
            <v>213.08</v>
          </cell>
          <cell r="DT2595">
            <v>0</v>
          </cell>
          <cell r="DU2595">
            <v>0.23</v>
          </cell>
          <cell r="DV2595">
            <v>26.53</v>
          </cell>
          <cell r="DX2595">
            <v>66.269000000000005</v>
          </cell>
          <cell r="DY2595">
            <v>0</v>
          </cell>
          <cell r="EE2595">
            <v>0.29499999999999998</v>
          </cell>
          <cell r="EF2595">
            <v>63.85</v>
          </cell>
          <cell r="EH2595">
            <v>14.554</v>
          </cell>
          <cell r="EI2595">
            <v>1.6E-2</v>
          </cell>
          <cell r="EM2595">
            <v>8.4000000000000005E-2</v>
          </cell>
          <cell r="EN2595">
            <v>17.14</v>
          </cell>
          <cell r="EP2595">
            <v>0.90800000000000003</v>
          </cell>
          <cell r="EQ2595">
            <v>2E-3</v>
          </cell>
          <cell r="ER2595">
            <v>1.4E-2</v>
          </cell>
          <cell r="ES2595">
            <v>40.729999999999997</v>
          </cell>
          <cell r="EU2595">
            <v>5.4569999999999999</v>
          </cell>
          <cell r="EV2595">
            <v>1.9E-2</v>
          </cell>
          <cell r="EX2595">
            <v>1.9E-2</v>
          </cell>
          <cell r="EY2595">
            <v>59.99</v>
          </cell>
          <cell r="FA2595">
            <v>5.89</v>
          </cell>
          <cell r="FB2595">
            <v>3.3000000000000002E-2</v>
          </cell>
          <cell r="FC2595">
            <v>3.3000000000000002E-2</v>
          </cell>
          <cell r="FD2595">
            <v>62.79</v>
          </cell>
          <cell r="FF2595">
            <v>2.8090000000000002</v>
          </cell>
          <cell r="FG2595">
            <v>1.9E-2</v>
          </cell>
          <cell r="FH2595">
            <v>1.9E-2</v>
          </cell>
          <cell r="FI2595">
            <v>73.41</v>
          </cell>
          <cell r="FK2595">
            <v>3.3029999999999999</v>
          </cell>
          <cell r="FL2595">
            <v>1.2999999999999999E-2</v>
          </cell>
          <cell r="FM2595">
            <v>1.2999999999999999E-2</v>
          </cell>
          <cell r="FN2595">
            <v>43.238</v>
          </cell>
          <cell r="FP2595">
            <v>178.857</v>
          </cell>
          <cell r="FQ2595">
            <v>4.5999999999999999E-2</v>
          </cell>
          <cell r="FR2595">
            <v>1.4950000000000001</v>
          </cell>
          <cell r="FU2595">
            <v>41.08</v>
          </cell>
          <cell r="FV2595">
            <v>2.4E-2</v>
          </cell>
          <cell r="FW2595">
            <v>2.4E-2</v>
          </cell>
          <cell r="GB2595">
            <v>0</v>
          </cell>
          <cell r="GD2595">
            <v>4.1149999999999993</v>
          </cell>
          <cell r="GE2595">
            <v>7.1480000000000015</v>
          </cell>
          <cell r="GF2595">
            <v>0.74800000000000022</v>
          </cell>
          <cell r="GG2595">
            <v>5.4530000000000003</v>
          </cell>
          <cell r="GH2595">
            <v>4.4080000000000013</v>
          </cell>
          <cell r="GI2595">
            <v>22.370999999999999</v>
          </cell>
          <cell r="GJ2595">
            <v>1.24</v>
          </cell>
          <cell r="GK2595">
            <v>90.67</v>
          </cell>
          <cell r="GL2595">
            <v>10.500213000000002</v>
          </cell>
          <cell r="GM2595">
            <v>40.403999999999996</v>
          </cell>
          <cell r="GN2595">
            <v>0</v>
          </cell>
          <cell r="GO2595">
            <v>112.28100000000001</v>
          </cell>
          <cell r="GP2595">
            <v>3.3660000000000001</v>
          </cell>
          <cell r="GQ2595">
            <v>9.298</v>
          </cell>
          <cell r="GR2595">
            <v>0</v>
          </cell>
          <cell r="GS2595">
            <v>5.3839999999999995</v>
          </cell>
          <cell r="GT2595">
            <v>8.5670000000000002</v>
          </cell>
          <cell r="GU2595">
            <v>23.197000000000003</v>
          </cell>
          <cell r="GV2595">
            <v>6.2830000000000004</v>
          </cell>
          <cell r="GW2595">
            <v>25.014999999999997</v>
          </cell>
          <cell r="GX2595">
            <v>3.8670000000000004</v>
          </cell>
          <cell r="GY2595">
            <v>17.871200000000002</v>
          </cell>
          <cell r="GZ2595">
            <v>7.8529999999999998</v>
          </cell>
          <cell r="HA2595">
            <v>28.142400000000002</v>
          </cell>
          <cell r="HB2595">
            <v>1.1520000000000001</v>
          </cell>
          <cell r="HC2595">
            <v>2.407</v>
          </cell>
          <cell r="HD2595">
            <v>0</v>
          </cell>
          <cell r="HE2595">
            <v>0.69465599999999983</v>
          </cell>
          <cell r="HF2595">
            <v>2.21</v>
          </cell>
          <cell r="HG2595">
            <v>40.380000000000003</v>
          </cell>
          <cell r="HH2595">
            <v>5.2229999999999999</v>
          </cell>
          <cell r="HI2595">
            <v>29.204999999999977</v>
          </cell>
          <cell r="HJ2595">
            <v>0</v>
          </cell>
          <cell r="HK2595">
            <v>43.234999999999999</v>
          </cell>
          <cell r="HL2595">
            <v>0.17297700000000005</v>
          </cell>
          <cell r="HM2595">
            <v>60.588032000000005</v>
          </cell>
          <cell r="HN2595">
            <v>7.7690000000000001</v>
          </cell>
          <cell r="HO2595">
            <v>0</v>
          </cell>
          <cell r="HP2595">
            <v>1.4010000000000002</v>
          </cell>
          <cell r="HQ2595">
            <v>0</v>
          </cell>
          <cell r="HR2595">
            <v>4.01</v>
          </cell>
          <cell r="HS2595">
            <v>19.04</v>
          </cell>
          <cell r="HT2595">
            <v>0</v>
          </cell>
          <cell r="HU2595">
            <v>9.7800000000000011</v>
          </cell>
          <cell r="HV2595">
            <v>0.8989999999999998</v>
          </cell>
          <cell r="HW2595">
            <v>9.8549999999999986</v>
          </cell>
          <cell r="HX2595">
            <v>0.41700000000000004</v>
          </cell>
          <cell r="HY2595">
            <v>2.7180000000000004</v>
          </cell>
          <cell r="HZ2595">
            <v>0.14799999999999999</v>
          </cell>
          <cell r="IA2595">
            <v>0.50400000000000034</v>
          </cell>
          <cell r="IB2595">
            <v>0.52800000000000014</v>
          </cell>
          <cell r="IC2595">
            <v>0.76900000000000035</v>
          </cell>
          <cell r="ID2595">
            <v>0.59700000000000031</v>
          </cell>
          <cell r="IE2595">
            <v>1.1740000000000002</v>
          </cell>
          <cell r="IF2595">
            <v>0.41100000000000014</v>
          </cell>
          <cell r="IG2595">
            <v>0.68400000000000027</v>
          </cell>
          <cell r="IH2595">
            <v>0.18600000000000005</v>
          </cell>
          <cell r="II2595">
            <v>0.4680000000000003</v>
          </cell>
          <cell r="IJ2595">
            <v>1.6354</v>
          </cell>
          <cell r="IK2595">
            <v>43.23</v>
          </cell>
          <cell r="IL2595">
            <v>0.52400000000000013</v>
          </cell>
          <cell r="IM2595">
            <v>1.0560000000000003</v>
          </cell>
        </row>
        <row r="2596">
          <cell r="A2596">
            <v>44233</v>
          </cell>
          <cell r="B2596">
            <v>6</v>
          </cell>
          <cell r="C2596">
            <v>2</v>
          </cell>
          <cell r="D2596">
            <v>2021</v>
          </cell>
          <cell r="E2596" t="str">
            <v>622021</v>
          </cell>
          <cell r="F2596">
            <v>282.04500000000002</v>
          </cell>
          <cell r="H2596">
            <v>65.474999999999994</v>
          </cell>
          <cell r="I2596">
            <v>0.128</v>
          </cell>
          <cell r="J2596">
            <v>0.188</v>
          </cell>
          <cell r="K2596">
            <v>339.91</v>
          </cell>
          <cell r="M2596">
            <v>69.963999999999999</v>
          </cell>
          <cell r="N2596">
            <v>3.5000000000000003E-2</v>
          </cell>
          <cell r="O2596">
            <v>3.5000000000000003E-2</v>
          </cell>
          <cell r="P2596">
            <v>366.13499999999999</v>
          </cell>
          <cell r="R2596">
            <v>90.171000000000006</v>
          </cell>
          <cell r="S2596">
            <v>0.03</v>
          </cell>
          <cell r="T2596">
            <v>0.84899999999999998</v>
          </cell>
          <cell r="U2596">
            <v>159.03</v>
          </cell>
          <cell r="W2596">
            <v>805.41</v>
          </cell>
          <cell r="X2596">
            <v>0</v>
          </cell>
          <cell r="AC2596">
            <v>3.66</v>
          </cell>
          <cell r="AD2596">
            <v>113.78</v>
          </cell>
          <cell r="AF2596">
            <v>369.72</v>
          </cell>
          <cell r="AG2596">
            <v>0.22900000000000001</v>
          </cell>
          <cell r="AH2596">
            <v>1.123</v>
          </cell>
          <cell r="AI2596">
            <v>39.99</v>
          </cell>
          <cell r="AJ2596">
            <v>18.760000000000002</v>
          </cell>
          <cell r="AK2596">
            <v>507.89</v>
          </cell>
          <cell r="AL2596">
            <v>0</v>
          </cell>
          <cell r="AM2596">
            <v>6.4850000000000003</v>
          </cell>
          <cell r="AN2596">
            <v>220.41</v>
          </cell>
          <cell r="AP2596">
            <v>131.708</v>
          </cell>
          <cell r="AQ2596">
            <v>0</v>
          </cell>
          <cell r="AR2596">
            <v>0.34200000000000003</v>
          </cell>
          <cell r="AS2596">
            <v>198.27</v>
          </cell>
          <cell r="AU2596">
            <v>49.713000000000001</v>
          </cell>
          <cell r="AV2596">
            <v>0</v>
          </cell>
          <cell r="AW2596">
            <v>0.11</v>
          </cell>
          <cell r="AX2596">
            <v>224.74</v>
          </cell>
          <cell r="AZ2596">
            <v>211.24</v>
          </cell>
          <cell r="BA2596">
            <v>0.52</v>
          </cell>
          <cell r="BB2596">
            <v>0.89700000000000002</v>
          </cell>
          <cell r="BC2596">
            <v>180.35</v>
          </cell>
          <cell r="BE2596">
            <v>211.25</v>
          </cell>
          <cell r="BF2596">
            <v>0</v>
          </cell>
          <cell r="BG2596">
            <v>0</v>
          </cell>
          <cell r="BH2596">
            <v>0</v>
          </cell>
          <cell r="BI2596">
            <v>0</v>
          </cell>
          <cell r="BJ2596">
            <v>0</v>
          </cell>
          <cell r="BK2596">
            <v>265.47000000000003</v>
          </cell>
          <cell r="BM2596">
            <v>136.79300000000001</v>
          </cell>
          <cell r="BN2596">
            <v>2.5999999999999999E-2</v>
          </cell>
          <cell r="BO2596">
            <v>0.432</v>
          </cell>
          <cell r="BP2596">
            <v>276.77</v>
          </cell>
          <cell r="BQ2596" t="str">
            <v>-</v>
          </cell>
          <cell r="BR2596">
            <v>313.18900000000002</v>
          </cell>
          <cell r="BS2596">
            <v>0</v>
          </cell>
          <cell r="BT2596">
            <v>0.77800000000000002</v>
          </cell>
          <cell r="BU2596">
            <v>6.9139999999999997</v>
          </cell>
          <cell r="BV2596">
            <v>238.41</v>
          </cell>
          <cell r="BX2596">
            <v>92.527000000000001</v>
          </cell>
          <cell r="BY2596">
            <v>0</v>
          </cell>
          <cell r="BZ2596">
            <v>0.17699999999999999</v>
          </cell>
          <cell r="CA2596">
            <v>85.772999999999996</v>
          </cell>
          <cell r="CC2596">
            <v>195.19</v>
          </cell>
          <cell r="CD2596">
            <v>0</v>
          </cell>
          <cell r="CE2596">
            <v>1.0368E-2</v>
          </cell>
          <cell r="CF2596">
            <v>148.53</v>
          </cell>
          <cell r="CH2596">
            <v>62.67</v>
          </cell>
          <cell r="CI2596">
            <v>0</v>
          </cell>
          <cell r="CJ2596">
            <v>2.76</v>
          </cell>
          <cell r="CK2596">
            <v>55.39</v>
          </cell>
          <cell r="CM2596">
            <v>324.20299999999997</v>
          </cell>
          <cell r="CN2596">
            <v>0</v>
          </cell>
          <cell r="CO2596">
            <v>0.97599999999999998</v>
          </cell>
          <cell r="CP2596">
            <v>57.26</v>
          </cell>
          <cell r="CR2596">
            <v>116.53</v>
          </cell>
          <cell r="CS2596">
            <v>0</v>
          </cell>
          <cell r="CT2596">
            <v>0.38300000000000001</v>
          </cell>
          <cell r="CU2596">
            <v>89.22</v>
          </cell>
          <cell r="CW2596">
            <v>130.32</v>
          </cell>
          <cell r="CX2596">
            <v>3.627E-3</v>
          </cell>
          <cell r="CY2596">
            <v>0.19872000000000001</v>
          </cell>
          <cell r="CZ2596">
            <v>2.078713</v>
          </cell>
          <cell r="DA2596">
            <v>2.2774330000000003</v>
          </cell>
          <cell r="DB2596">
            <v>43.69</v>
          </cell>
          <cell r="DD2596">
            <v>135.64500000000001</v>
          </cell>
          <cell r="DE2596">
            <v>0</v>
          </cell>
          <cell r="DF2596">
            <v>0</v>
          </cell>
          <cell r="DG2596">
            <v>51.75</v>
          </cell>
          <cell r="DI2596">
            <v>62.420999999999999</v>
          </cell>
          <cell r="DJ2596">
            <v>0</v>
          </cell>
          <cell r="DK2596">
            <v>0</v>
          </cell>
          <cell r="DL2596">
            <v>44.27</v>
          </cell>
          <cell r="DN2596">
            <v>23.875</v>
          </cell>
          <cell r="DO2596">
            <v>0</v>
          </cell>
          <cell r="DP2596">
            <v>0.45400000000000001</v>
          </cell>
          <cell r="DQ2596">
            <v>33.909999999999997</v>
          </cell>
          <cell r="DS2596">
            <v>212.68</v>
          </cell>
          <cell r="DT2596">
            <v>0</v>
          </cell>
          <cell r="DU2596">
            <v>0.25</v>
          </cell>
          <cell r="DV2596">
            <v>26.5</v>
          </cell>
          <cell r="DX2596">
            <v>65.938000000000002</v>
          </cell>
          <cell r="DY2596">
            <v>0</v>
          </cell>
          <cell r="EE2596">
            <v>0.28799999999999998</v>
          </cell>
          <cell r="EF2596">
            <v>63.83</v>
          </cell>
          <cell r="EH2596">
            <v>14.486000000000001</v>
          </cell>
          <cell r="EI2596">
            <v>1.2999999999999999E-2</v>
          </cell>
          <cell r="EM2596">
            <v>8.1000000000000003E-2</v>
          </cell>
          <cell r="EN2596">
            <v>17.11</v>
          </cell>
          <cell r="EP2596">
            <v>0.89600000000000002</v>
          </cell>
          <cell r="EQ2596">
            <v>2E-3</v>
          </cell>
          <cell r="ER2596">
            <v>1.4E-2</v>
          </cell>
          <cell r="ES2596">
            <v>40.729999999999997</v>
          </cell>
          <cell r="EU2596">
            <v>5.4569999999999999</v>
          </cell>
          <cell r="EV2596">
            <v>1.6E-2</v>
          </cell>
          <cell r="EX2596">
            <v>1.6E-2</v>
          </cell>
          <cell r="EY2596">
            <v>59.96</v>
          </cell>
          <cell r="FA2596">
            <v>5.86</v>
          </cell>
          <cell r="FB2596">
            <v>3.0000000000000001E-3</v>
          </cell>
          <cell r="FC2596">
            <v>3.3000000000000002E-2</v>
          </cell>
          <cell r="FD2596">
            <v>62.77</v>
          </cell>
          <cell r="FF2596">
            <v>2.794</v>
          </cell>
          <cell r="FG2596">
            <v>5.0000000000000001E-3</v>
          </cell>
          <cell r="FH2596">
            <v>1.9E-2</v>
          </cell>
          <cell r="FI2596">
            <v>73.39</v>
          </cell>
          <cell r="FK2596">
            <v>3.286</v>
          </cell>
          <cell r="FL2596">
            <v>0</v>
          </cell>
          <cell r="FM2596">
            <v>1.2999999999999999E-2</v>
          </cell>
          <cell r="FN2596">
            <v>43.165999999999997</v>
          </cell>
          <cell r="FP2596">
            <v>177.321</v>
          </cell>
          <cell r="FQ2596">
            <v>3.3000000000000002E-2</v>
          </cell>
          <cell r="FR2596">
            <v>1.4770000000000001</v>
          </cell>
          <cell r="FU2596">
            <v>41.08</v>
          </cell>
          <cell r="FV2596">
            <v>2.4E-2</v>
          </cell>
          <cell r="FW2596">
            <v>2.4E-2</v>
          </cell>
          <cell r="GB2596">
            <v>0</v>
          </cell>
          <cell r="GD2596">
            <v>4.2429999999999994</v>
          </cell>
          <cell r="GE2596">
            <v>7.3360000000000012</v>
          </cell>
          <cell r="GF2596">
            <v>0.78300000000000025</v>
          </cell>
          <cell r="GG2596">
            <v>5.4880000000000004</v>
          </cell>
          <cell r="GH2596">
            <v>4.4380000000000015</v>
          </cell>
          <cell r="GI2596">
            <v>23.22</v>
          </cell>
          <cell r="GJ2596">
            <v>1.24</v>
          </cell>
          <cell r="GK2596">
            <v>94.33</v>
          </cell>
          <cell r="GL2596">
            <v>10.729213000000001</v>
          </cell>
          <cell r="GM2596">
            <v>41.526999999999994</v>
          </cell>
          <cell r="GN2596">
            <v>0</v>
          </cell>
          <cell r="GO2596">
            <v>118.76600000000001</v>
          </cell>
          <cell r="GP2596">
            <v>3.3660000000000001</v>
          </cell>
          <cell r="GQ2596">
            <v>9.64</v>
          </cell>
          <cell r="GR2596">
            <v>0</v>
          </cell>
          <cell r="GS2596">
            <v>5.4939999999999998</v>
          </cell>
          <cell r="GT2596">
            <v>9.0869999999999997</v>
          </cell>
          <cell r="GU2596">
            <v>24.094000000000001</v>
          </cell>
          <cell r="GV2596">
            <v>6.2830000000000004</v>
          </cell>
          <cell r="GW2596">
            <v>25.014999999999997</v>
          </cell>
          <cell r="GX2596">
            <v>3.8930000000000002</v>
          </cell>
          <cell r="GY2596">
            <v>18.3032</v>
          </cell>
          <cell r="GZ2596">
            <v>7.8529999999999998</v>
          </cell>
          <cell r="HA2596">
            <v>28.920400000000001</v>
          </cell>
          <cell r="HB2596">
            <v>1.1520000000000001</v>
          </cell>
          <cell r="HC2596">
            <v>2.5840000000000001</v>
          </cell>
          <cell r="HD2596">
            <v>0</v>
          </cell>
          <cell r="HE2596">
            <v>0.70502399999999987</v>
          </cell>
          <cell r="HF2596">
            <v>2.21</v>
          </cell>
          <cell r="HG2596">
            <v>43.14</v>
          </cell>
          <cell r="HH2596">
            <v>5.2229999999999999</v>
          </cell>
          <cell r="HI2596">
            <v>30.180999999999976</v>
          </cell>
          <cell r="HJ2596">
            <v>0</v>
          </cell>
          <cell r="HK2596">
            <v>43.618000000000002</v>
          </cell>
          <cell r="HL2596">
            <v>0.17656200000000005</v>
          </cell>
          <cell r="HM2596">
            <v>62.865465000000007</v>
          </cell>
          <cell r="HN2596">
            <v>7.7690000000000001</v>
          </cell>
          <cell r="HO2596">
            <v>0</v>
          </cell>
          <cell r="HP2596">
            <v>1.4010000000000002</v>
          </cell>
          <cell r="HQ2596">
            <v>0</v>
          </cell>
          <cell r="HR2596">
            <v>4.01</v>
          </cell>
          <cell r="HS2596">
            <v>19.494</v>
          </cell>
          <cell r="HT2596">
            <v>0</v>
          </cell>
          <cell r="HU2596">
            <v>10.030000000000001</v>
          </cell>
          <cell r="HV2596">
            <v>0.8989999999999998</v>
          </cell>
          <cell r="HW2596">
            <v>10.142999999999999</v>
          </cell>
          <cell r="HX2596">
            <v>0.43000000000000005</v>
          </cell>
          <cell r="HY2596">
            <v>2.7990000000000004</v>
          </cell>
          <cell r="HZ2596">
            <v>0.15</v>
          </cell>
          <cell r="IA2596">
            <v>0.51800000000000035</v>
          </cell>
          <cell r="IB2596">
            <v>0.54400000000000015</v>
          </cell>
          <cell r="IC2596">
            <v>0.78500000000000036</v>
          </cell>
          <cell r="ID2596">
            <v>0.60000000000000031</v>
          </cell>
          <cell r="IE2596">
            <v>1.2070000000000001</v>
          </cell>
          <cell r="IF2596">
            <v>0.41600000000000015</v>
          </cell>
          <cell r="IG2596">
            <v>0.70300000000000029</v>
          </cell>
          <cell r="IH2596">
            <v>0.18600000000000005</v>
          </cell>
          <cell r="II2596">
            <v>0.48100000000000032</v>
          </cell>
          <cell r="IJ2596">
            <v>1.6683999999999999</v>
          </cell>
          <cell r="IK2596">
            <v>44.706999999999994</v>
          </cell>
          <cell r="IL2596">
            <v>0.54800000000000015</v>
          </cell>
          <cell r="IM2596">
            <v>1.0800000000000003</v>
          </cell>
        </row>
        <row r="2597">
          <cell r="A2597">
            <v>44234</v>
          </cell>
          <cell r="B2597">
            <v>7</v>
          </cell>
          <cell r="C2597">
            <v>2</v>
          </cell>
          <cell r="D2597">
            <v>2021</v>
          </cell>
          <cell r="E2597" t="str">
            <v>722021</v>
          </cell>
          <cell r="F2597">
            <v>282.04500000000002</v>
          </cell>
          <cell r="H2597">
            <v>65.474999999999994</v>
          </cell>
          <cell r="I2597">
            <v>0.121</v>
          </cell>
          <cell r="J2597">
            <v>0.121</v>
          </cell>
          <cell r="K2597">
            <v>339.91</v>
          </cell>
          <cell r="M2597">
            <v>69.963999999999999</v>
          </cell>
          <cell r="N2597">
            <v>3.5000000000000003E-2</v>
          </cell>
          <cell r="O2597">
            <v>3.5000000000000003E-2</v>
          </cell>
          <cell r="P2597">
            <v>366.005</v>
          </cell>
          <cell r="R2597">
            <v>89.234999999999999</v>
          </cell>
          <cell r="S2597">
            <v>6.7000000000000004E-2</v>
          </cell>
          <cell r="T2597">
            <v>0.95799999999999996</v>
          </cell>
          <cell r="U2597">
            <v>159.01</v>
          </cell>
          <cell r="W2597">
            <v>801.8</v>
          </cell>
          <cell r="X2597">
            <v>0.65</v>
          </cell>
          <cell r="AC2597">
            <v>3.56</v>
          </cell>
          <cell r="AD2597">
            <v>113.75</v>
          </cell>
          <cell r="AF2597">
            <v>369</v>
          </cell>
          <cell r="AG2597">
            <v>0.47686499999999998</v>
          </cell>
          <cell r="AH2597">
            <v>1.1200000000000001</v>
          </cell>
          <cell r="AI2597">
            <v>39.93</v>
          </cell>
          <cell r="AJ2597">
            <v>18.989999999999998</v>
          </cell>
          <cell r="AK2597">
            <v>501.23</v>
          </cell>
          <cell r="AL2597">
            <v>0</v>
          </cell>
          <cell r="AM2597">
            <v>6.49</v>
          </cell>
          <cell r="AN2597">
            <v>220.38</v>
          </cell>
          <cell r="AP2597">
            <v>131.23500000000001</v>
          </cell>
          <cell r="AQ2597">
            <v>0.1</v>
          </cell>
          <cell r="AR2597">
            <v>0.48299999999999998</v>
          </cell>
          <cell r="AS2597">
            <v>198.26</v>
          </cell>
          <cell r="AU2597">
            <v>49.511000000000003</v>
          </cell>
          <cell r="AV2597">
            <v>0</v>
          </cell>
          <cell r="AW2597">
            <v>0.11</v>
          </cell>
          <cell r="AX2597">
            <v>224.73</v>
          </cell>
          <cell r="AZ2597">
            <v>210.98</v>
          </cell>
          <cell r="BA2597">
            <v>0.77800000000000002</v>
          </cell>
          <cell r="BB2597">
            <v>0.89700000000000002</v>
          </cell>
          <cell r="BC2597">
            <v>180.34</v>
          </cell>
          <cell r="BE2597">
            <v>210.75</v>
          </cell>
          <cell r="BF2597">
            <v>0</v>
          </cell>
          <cell r="BG2597">
            <v>0</v>
          </cell>
          <cell r="BH2597">
            <v>0</v>
          </cell>
          <cell r="BI2597">
            <v>0</v>
          </cell>
          <cell r="BJ2597">
            <v>0</v>
          </cell>
          <cell r="BK2597">
            <v>265.44</v>
          </cell>
          <cell r="BM2597">
            <v>136.43600000000001</v>
          </cell>
          <cell r="BN2597">
            <v>6.0999999999999999E-2</v>
          </cell>
          <cell r="BO2597">
            <v>0.34599999999999997</v>
          </cell>
          <cell r="BP2597">
            <v>276.79000000000002</v>
          </cell>
          <cell r="BQ2597" t="str">
            <v>-</v>
          </cell>
          <cell r="BR2597">
            <v>312.48700000000002</v>
          </cell>
          <cell r="BS2597">
            <v>0.36099999999999999</v>
          </cell>
          <cell r="BT2597">
            <v>0.77800000000000002</v>
          </cell>
          <cell r="BU2597">
            <v>5.4980000000000002</v>
          </cell>
          <cell r="BV2597">
            <v>238.39</v>
          </cell>
          <cell r="BX2597">
            <v>92.171000000000006</v>
          </cell>
          <cell r="BY2597">
            <v>0</v>
          </cell>
          <cell r="BZ2597">
            <v>0.17699999999999999</v>
          </cell>
          <cell r="CA2597">
            <v>85.771000000000001</v>
          </cell>
          <cell r="CC2597">
            <v>195.13</v>
          </cell>
          <cell r="CD2597">
            <v>0</v>
          </cell>
          <cell r="CE2597">
            <v>1.0368E-2</v>
          </cell>
          <cell r="CF2597">
            <v>148.25</v>
          </cell>
          <cell r="CH2597">
            <v>59.98</v>
          </cell>
          <cell r="CI2597">
            <v>0</v>
          </cell>
          <cell r="CJ2597">
            <v>2.69</v>
          </cell>
          <cell r="CK2597">
            <v>55.36</v>
          </cell>
          <cell r="CM2597">
            <v>323.31599999999997</v>
          </cell>
          <cell r="CN2597">
            <v>0.189</v>
          </cell>
          <cell r="CO2597">
            <v>0.97599999999999998</v>
          </cell>
          <cell r="CP2597">
            <v>57.23</v>
          </cell>
          <cell r="CR2597">
            <v>116.03</v>
          </cell>
          <cell r="CS2597">
            <v>0</v>
          </cell>
          <cell r="CT2597">
            <v>0.38300000000000001</v>
          </cell>
          <cell r="CU2597">
            <v>88.62</v>
          </cell>
          <cell r="CW2597">
            <v>128.01</v>
          </cell>
          <cell r="CX2597">
            <v>3.5850000000000001E-3</v>
          </cell>
          <cell r="CY2597">
            <v>0.19872000000000001</v>
          </cell>
          <cell r="CZ2597">
            <v>2.0985269999999998</v>
          </cell>
          <cell r="DA2597">
            <v>2.2972469999999996</v>
          </cell>
          <cell r="DB2597">
            <v>43.66</v>
          </cell>
          <cell r="DD2597">
            <v>135.04499999999999</v>
          </cell>
          <cell r="DE2597">
            <v>0</v>
          </cell>
          <cell r="DF2597">
            <v>0</v>
          </cell>
          <cell r="DG2597">
            <v>51.72</v>
          </cell>
          <cell r="DI2597">
            <v>62.118000000000002</v>
          </cell>
          <cell r="DJ2597">
            <v>3.5000000000000003E-2</v>
          </cell>
          <cell r="DK2597">
            <v>0</v>
          </cell>
          <cell r="DL2597">
            <v>44.21</v>
          </cell>
          <cell r="DN2597">
            <v>23.373999999999999</v>
          </cell>
          <cell r="DO2597">
            <v>0.129</v>
          </cell>
          <cell r="DP2597">
            <v>0.59199999999999997</v>
          </cell>
          <cell r="DQ2597">
            <v>33.9</v>
          </cell>
          <cell r="DS2597">
            <v>212.29</v>
          </cell>
          <cell r="DT2597">
            <v>0</v>
          </cell>
          <cell r="DU2597">
            <v>0.25</v>
          </cell>
          <cell r="DV2597">
            <v>26.48</v>
          </cell>
          <cell r="DX2597">
            <v>65.680000000000007</v>
          </cell>
          <cell r="DY2597">
            <v>3.6999999999999998E-2</v>
          </cell>
          <cell r="EE2597">
            <v>0.29499999999999998</v>
          </cell>
          <cell r="EF2597">
            <v>63.81</v>
          </cell>
          <cell r="EH2597">
            <v>14.417999999999999</v>
          </cell>
          <cell r="EI2597">
            <v>1.9E-2</v>
          </cell>
          <cell r="EM2597">
            <v>8.6999999999999994E-2</v>
          </cell>
          <cell r="EN2597">
            <v>17.079999999999998</v>
          </cell>
          <cell r="EP2597">
            <v>0.88300000000000001</v>
          </cell>
          <cell r="EQ2597">
            <v>1E-3</v>
          </cell>
          <cell r="ER2597">
            <v>1.4E-2</v>
          </cell>
          <cell r="ES2597">
            <v>40.729999999999997</v>
          </cell>
          <cell r="EU2597">
            <v>5.4569999999999999</v>
          </cell>
          <cell r="EV2597">
            <v>1.7000000000000001E-2</v>
          </cell>
          <cell r="EX2597">
            <v>1.7000000000000001E-2</v>
          </cell>
          <cell r="EY2597">
            <v>59.95</v>
          </cell>
          <cell r="FA2597">
            <v>5.85</v>
          </cell>
          <cell r="FB2597">
            <v>2.3E-2</v>
          </cell>
          <cell r="FC2597">
            <v>3.3000000000000002E-2</v>
          </cell>
          <cell r="FD2597">
            <v>62.76</v>
          </cell>
          <cell r="FF2597">
            <v>2.7869999999999999</v>
          </cell>
          <cell r="FG2597">
            <v>1.2E-2</v>
          </cell>
          <cell r="FH2597">
            <v>1.9E-2</v>
          </cell>
          <cell r="FI2597">
            <v>73.39</v>
          </cell>
          <cell r="FK2597">
            <v>3.286</v>
          </cell>
          <cell r="FL2597">
            <v>1.2999999999999999E-2</v>
          </cell>
          <cell r="FM2597">
            <v>1.2999999999999999E-2</v>
          </cell>
          <cell r="FN2597">
            <v>43.137999999999998</v>
          </cell>
          <cell r="FP2597">
            <v>176.72499999999999</v>
          </cell>
          <cell r="FQ2597">
            <v>3.5999999999999997E-2</v>
          </cell>
          <cell r="FR2597">
            <v>0.98499999999999999</v>
          </cell>
          <cell r="FU2597">
            <v>41</v>
          </cell>
          <cell r="FV2597">
            <v>0</v>
          </cell>
          <cell r="FW2597">
            <v>2.4E-2</v>
          </cell>
          <cell r="GB2597">
            <v>0</v>
          </cell>
          <cell r="GD2597">
            <v>4.363999999999999</v>
          </cell>
          <cell r="GE2597">
            <v>7.4570000000000007</v>
          </cell>
          <cell r="GF2597">
            <v>0.81800000000000028</v>
          </cell>
          <cell r="GG2597">
            <v>5.5230000000000006</v>
          </cell>
          <cell r="GH2597">
            <v>4.5050000000000017</v>
          </cell>
          <cell r="GI2597">
            <v>24.177999999999997</v>
          </cell>
          <cell r="GJ2597">
            <v>1.8900000000000001</v>
          </cell>
          <cell r="GK2597">
            <v>97.89</v>
          </cell>
          <cell r="GL2597">
            <v>11.206078000000002</v>
          </cell>
          <cell r="GM2597">
            <v>42.646999999999991</v>
          </cell>
          <cell r="GN2597">
            <v>0</v>
          </cell>
          <cell r="GO2597">
            <v>125.256</v>
          </cell>
          <cell r="GP2597">
            <v>3.4660000000000002</v>
          </cell>
          <cell r="GQ2597">
            <v>10.123000000000001</v>
          </cell>
          <cell r="GR2597">
            <v>0</v>
          </cell>
          <cell r="GS2597">
            <v>5.6040000000000001</v>
          </cell>
          <cell r="GT2597">
            <v>9.8650000000000002</v>
          </cell>
          <cell r="GU2597">
            <v>24.991</v>
          </cell>
          <cell r="GV2597">
            <v>6.2830000000000004</v>
          </cell>
          <cell r="GW2597">
            <v>25.014999999999997</v>
          </cell>
          <cell r="GX2597">
            <v>3.9540000000000002</v>
          </cell>
          <cell r="GY2597">
            <v>18.6492</v>
          </cell>
          <cell r="GZ2597">
            <v>8.2140000000000004</v>
          </cell>
          <cell r="HA2597">
            <v>29.698399999999999</v>
          </cell>
          <cell r="HB2597">
            <v>1.1520000000000001</v>
          </cell>
          <cell r="HC2597">
            <v>2.7610000000000001</v>
          </cell>
          <cell r="HD2597">
            <v>0</v>
          </cell>
          <cell r="HE2597">
            <v>0.71539199999999992</v>
          </cell>
          <cell r="HF2597">
            <v>2.21</v>
          </cell>
          <cell r="HG2597">
            <v>45.83</v>
          </cell>
          <cell r="HH2597">
            <v>5.4119999999999999</v>
          </cell>
          <cell r="HI2597">
            <v>31.156999999999975</v>
          </cell>
          <cell r="HJ2597">
            <v>0</v>
          </cell>
          <cell r="HK2597">
            <v>44.001000000000005</v>
          </cell>
          <cell r="HL2597">
            <v>0.18002900000000005</v>
          </cell>
          <cell r="HM2597">
            <v>65.162712000000013</v>
          </cell>
          <cell r="HN2597">
            <v>7.7690000000000001</v>
          </cell>
          <cell r="HO2597">
            <v>0</v>
          </cell>
          <cell r="HP2597">
            <v>1.4360000000000002</v>
          </cell>
          <cell r="HQ2597">
            <v>0</v>
          </cell>
          <cell r="HR2597">
            <v>4.1389999999999993</v>
          </cell>
          <cell r="HS2597">
            <v>20.085999999999999</v>
          </cell>
          <cell r="HT2597">
            <v>0</v>
          </cell>
          <cell r="HU2597">
            <v>10.280000000000001</v>
          </cell>
          <cell r="HV2597">
            <v>0.93599999999999983</v>
          </cell>
          <cell r="HW2597">
            <v>10.437999999999999</v>
          </cell>
          <cell r="HX2597">
            <v>0.44900000000000007</v>
          </cell>
          <cell r="HY2597">
            <v>2.8860000000000006</v>
          </cell>
          <cell r="HZ2597">
            <v>0.151</v>
          </cell>
          <cell r="IA2597">
            <v>0.53200000000000036</v>
          </cell>
          <cell r="IB2597">
            <v>0.56100000000000017</v>
          </cell>
          <cell r="IC2597">
            <v>0.80200000000000038</v>
          </cell>
          <cell r="ID2597">
            <v>0.62300000000000033</v>
          </cell>
          <cell r="IE2597">
            <v>1.24</v>
          </cell>
          <cell r="IF2597">
            <v>0.42800000000000016</v>
          </cell>
          <cell r="IG2597">
            <v>0.72200000000000031</v>
          </cell>
          <cell r="IH2597">
            <v>0.19900000000000007</v>
          </cell>
          <cell r="II2597">
            <v>0.49400000000000033</v>
          </cell>
          <cell r="IJ2597">
            <v>1.7043999999999999</v>
          </cell>
          <cell r="IK2597">
            <v>45.691999999999993</v>
          </cell>
          <cell r="IL2597">
            <v>0.54800000000000015</v>
          </cell>
          <cell r="IM2597">
            <v>1.1040000000000003</v>
          </cell>
        </row>
        <row r="2598">
          <cell r="A2598">
            <v>44235</v>
          </cell>
          <cell r="B2598">
            <v>8</v>
          </cell>
          <cell r="C2598">
            <v>2</v>
          </cell>
          <cell r="D2598">
            <v>2021</v>
          </cell>
          <cell r="E2598" t="str">
            <v>822021</v>
          </cell>
          <cell r="F2598">
            <v>282.02999999999997</v>
          </cell>
          <cell r="H2598">
            <v>65.296000000000006</v>
          </cell>
          <cell r="I2598">
            <v>0</v>
          </cell>
          <cell r="J2598">
            <v>0.121</v>
          </cell>
          <cell r="K2598">
            <v>339.9</v>
          </cell>
          <cell r="M2598">
            <v>69.896000000000001</v>
          </cell>
          <cell r="N2598">
            <v>4.8000000000000001E-2</v>
          </cell>
          <cell r="O2598">
            <v>0.11600000000000001</v>
          </cell>
          <cell r="P2598">
            <v>365.89</v>
          </cell>
          <cell r="R2598">
            <v>88.296999999999997</v>
          </cell>
          <cell r="S2598">
            <v>4.2999999999999997E-2</v>
          </cell>
          <cell r="T2598">
            <v>0.93600000000000005</v>
          </cell>
          <cell r="U2598">
            <v>158.99</v>
          </cell>
          <cell r="W2598">
            <v>798.2</v>
          </cell>
          <cell r="X2598">
            <v>0.64</v>
          </cell>
          <cell r="AC2598">
            <v>3.55</v>
          </cell>
          <cell r="AD2598">
            <v>113.75</v>
          </cell>
          <cell r="AF2598">
            <v>369</v>
          </cell>
          <cell r="AG2598">
            <v>1.1990000000000001</v>
          </cell>
          <cell r="AH2598">
            <v>1.123</v>
          </cell>
          <cell r="AI2598">
            <v>39.869999999999997</v>
          </cell>
          <cell r="AJ2598">
            <v>18.98</v>
          </cell>
          <cell r="AK2598">
            <v>494.57</v>
          </cell>
          <cell r="AL2598">
            <v>0</v>
          </cell>
          <cell r="AM2598">
            <v>3.89</v>
          </cell>
          <cell r="AN2598">
            <v>220.35</v>
          </cell>
          <cell r="AP2598">
            <v>130.76300000000001</v>
          </cell>
          <cell r="AQ2598">
            <v>0.1</v>
          </cell>
          <cell r="AR2598">
            <v>0.48199999999999998</v>
          </cell>
          <cell r="AS2598">
            <v>198.25</v>
          </cell>
          <cell r="AU2598">
            <v>49.302999999999997</v>
          </cell>
          <cell r="AV2598">
            <v>0</v>
          </cell>
          <cell r="AW2598">
            <v>0.11</v>
          </cell>
          <cell r="AX2598">
            <v>224.71</v>
          </cell>
          <cell r="AZ2598">
            <v>210.46</v>
          </cell>
          <cell r="BA2598">
            <v>0.52</v>
          </cell>
          <cell r="BB2598">
            <v>0.89700000000000002</v>
          </cell>
          <cell r="BC2598">
            <v>180.33</v>
          </cell>
          <cell r="BE2598">
            <v>210.25</v>
          </cell>
          <cell r="BF2598">
            <v>0</v>
          </cell>
          <cell r="BG2598">
            <v>0</v>
          </cell>
          <cell r="BH2598">
            <v>0</v>
          </cell>
          <cell r="BI2598">
            <v>0</v>
          </cell>
          <cell r="BJ2598">
            <v>0.252</v>
          </cell>
          <cell r="BK2598">
            <v>265.41000000000003</v>
          </cell>
          <cell r="BM2598">
            <v>136.07900000000001</v>
          </cell>
          <cell r="BN2598">
            <v>5.8000000000000003E-2</v>
          </cell>
          <cell r="BO2598">
            <v>0.34560000000000002</v>
          </cell>
          <cell r="BP2598">
            <v>276.72000000000003</v>
          </cell>
          <cell r="BQ2598" t="str">
            <v>-</v>
          </cell>
          <cell r="BR2598">
            <v>311.56</v>
          </cell>
          <cell r="BS2598">
            <v>0.13600000000000001</v>
          </cell>
          <cell r="BT2598">
            <v>0.77800000000000002</v>
          </cell>
          <cell r="BU2598">
            <v>7.0720000000000001</v>
          </cell>
          <cell r="BV2598">
            <v>238.37</v>
          </cell>
          <cell r="BX2598">
            <v>91.813999999999993</v>
          </cell>
          <cell r="BY2598">
            <v>0</v>
          </cell>
          <cell r="BZ2598">
            <v>0.17699999999999999</v>
          </cell>
          <cell r="CA2598">
            <v>85.769000000000005</v>
          </cell>
          <cell r="CC2598">
            <v>195.07</v>
          </cell>
          <cell r="CD2598">
            <v>0</v>
          </cell>
          <cell r="CE2598">
            <v>1.0368E-2</v>
          </cell>
          <cell r="CF2598">
            <v>147.97</v>
          </cell>
          <cell r="CH2598">
            <v>57.29</v>
          </cell>
          <cell r="CI2598">
            <v>0</v>
          </cell>
          <cell r="CJ2598">
            <v>2.69</v>
          </cell>
          <cell r="CK2598">
            <v>55.33</v>
          </cell>
          <cell r="CM2598">
            <v>322.43099999999998</v>
          </cell>
          <cell r="CN2598">
            <v>0.19</v>
          </cell>
          <cell r="CO2598">
            <v>0.97599999999999998</v>
          </cell>
          <cell r="CP2598">
            <v>57.2</v>
          </cell>
          <cell r="CR2598">
            <v>115.58</v>
          </cell>
          <cell r="CS2598">
            <v>0</v>
          </cell>
          <cell r="CT2598">
            <v>0.38300000000000001</v>
          </cell>
          <cell r="CU2598">
            <v>88.02</v>
          </cell>
          <cell r="CW2598">
            <v>125.72</v>
          </cell>
          <cell r="CX2598">
            <v>3.467E-3</v>
          </cell>
          <cell r="CY2598">
            <v>0.19872000000000001</v>
          </cell>
          <cell r="CZ2598">
            <v>2.079323</v>
          </cell>
          <cell r="DA2598">
            <v>2.2780430000000003</v>
          </cell>
          <cell r="DB2598">
            <v>43.65</v>
          </cell>
          <cell r="DD2598">
            <v>134.845</v>
          </cell>
          <cell r="DE2598">
            <v>0.46</v>
          </cell>
          <cell r="DF2598">
            <v>0</v>
          </cell>
          <cell r="DG2598">
            <v>51.7</v>
          </cell>
          <cell r="DI2598">
            <v>61.915999999999997</v>
          </cell>
          <cell r="DJ2598">
            <v>4.8000000000000001E-2</v>
          </cell>
          <cell r="DK2598">
            <v>0</v>
          </cell>
          <cell r="DL2598">
            <v>44.16</v>
          </cell>
          <cell r="DN2598">
            <v>22.959</v>
          </cell>
          <cell r="DO2598">
            <v>0.21199999999999999</v>
          </cell>
          <cell r="DP2598">
            <v>0.59</v>
          </cell>
          <cell r="DQ2598">
            <v>33.89</v>
          </cell>
          <cell r="DS2598">
            <v>211.89</v>
          </cell>
          <cell r="DT2598">
            <v>0</v>
          </cell>
          <cell r="DU2598">
            <v>0.25</v>
          </cell>
          <cell r="DV2598">
            <v>26.45</v>
          </cell>
          <cell r="DX2598">
            <v>65.385999999999996</v>
          </cell>
          <cell r="DY2598">
            <v>0</v>
          </cell>
          <cell r="EE2598">
            <v>0.29299999999999998</v>
          </cell>
          <cell r="EF2598">
            <v>63.79</v>
          </cell>
          <cell r="EH2598">
            <v>14.35</v>
          </cell>
          <cell r="EI2598">
            <v>1.4999999999999999E-2</v>
          </cell>
          <cell r="EM2598">
            <v>8.3000000000000004E-2</v>
          </cell>
          <cell r="EN2598">
            <v>17.05</v>
          </cell>
          <cell r="EP2598">
            <v>0.84499999999999997</v>
          </cell>
          <cell r="EQ2598">
            <v>0</v>
          </cell>
          <cell r="ER2598">
            <v>1.4E-2</v>
          </cell>
          <cell r="ES2598">
            <v>40.729999999999997</v>
          </cell>
          <cell r="EU2598">
            <v>5.4569999999999999</v>
          </cell>
          <cell r="EV2598">
            <v>1.7999999999999999E-2</v>
          </cell>
          <cell r="EX2598">
            <v>1.7999999999999999E-2</v>
          </cell>
          <cell r="EY2598">
            <v>59.93</v>
          </cell>
          <cell r="FA2598">
            <v>5.83</v>
          </cell>
          <cell r="FB2598">
            <v>1.2999999999999999E-2</v>
          </cell>
          <cell r="FC2598">
            <v>3.3000000000000002E-2</v>
          </cell>
          <cell r="FD2598">
            <v>62.75</v>
          </cell>
          <cell r="FF2598">
            <v>2.78</v>
          </cell>
          <cell r="FG2598">
            <v>1.2E-2</v>
          </cell>
          <cell r="FH2598">
            <v>1.9E-2</v>
          </cell>
          <cell r="FI2598">
            <v>73.37</v>
          </cell>
          <cell r="FK2598">
            <v>3.2690000000000001</v>
          </cell>
          <cell r="FL2598">
            <v>0</v>
          </cell>
          <cell r="FM2598">
            <v>1.2999999999999999E-2</v>
          </cell>
          <cell r="FN2598">
            <v>43.085000000000001</v>
          </cell>
          <cell r="FP2598">
            <v>175.59899999999999</v>
          </cell>
          <cell r="FQ2598">
            <v>6.0999999999999999E-2</v>
          </cell>
          <cell r="FR2598">
            <v>1.1060000000000001</v>
          </cell>
          <cell r="FU2598">
            <v>41</v>
          </cell>
          <cell r="FV2598">
            <v>2.4E-2</v>
          </cell>
          <cell r="FW2598">
            <v>2.4E-2</v>
          </cell>
          <cell r="GB2598">
            <v>0</v>
          </cell>
          <cell r="GD2598">
            <v>4.363999999999999</v>
          </cell>
          <cell r="GE2598">
            <v>7.5780000000000012</v>
          </cell>
          <cell r="GF2598">
            <v>0.86600000000000033</v>
          </cell>
          <cell r="GG2598">
            <v>5.6390000000000002</v>
          </cell>
          <cell r="GH2598">
            <v>4.5480000000000018</v>
          </cell>
          <cell r="GI2598">
            <v>25.113999999999997</v>
          </cell>
          <cell r="GJ2598">
            <v>2.5300000000000002</v>
          </cell>
          <cell r="GK2598">
            <v>101.44</v>
          </cell>
          <cell r="GL2598">
            <v>12.405078000000001</v>
          </cell>
          <cell r="GM2598">
            <v>43.769999999999989</v>
          </cell>
          <cell r="GN2598">
            <v>0</v>
          </cell>
          <cell r="GO2598">
            <v>129.14599999999999</v>
          </cell>
          <cell r="GP2598">
            <v>3.5660000000000003</v>
          </cell>
          <cell r="GQ2598">
            <v>10.605</v>
          </cell>
          <cell r="GR2598">
            <v>0</v>
          </cell>
          <cell r="GS2598">
            <v>5.7140000000000004</v>
          </cell>
          <cell r="GT2598">
            <v>10.385</v>
          </cell>
          <cell r="GU2598">
            <v>25.887999999999998</v>
          </cell>
          <cell r="GV2598">
            <v>6.2830000000000004</v>
          </cell>
          <cell r="GW2598">
            <v>25.266999999999996</v>
          </cell>
          <cell r="GX2598">
            <v>4.0120000000000005</v>
          </cell>
          <cell r="GY2598">
            <v>18.994800000000001</v>
          </cell>
          <cell r="GZ2598">
            <v>8.35</v>
          </cell>
          <cell r="HA2598">
            <v>30.476399999999998</v>
          </cell>
          <cell r="HB2598">
            <v>1.1520000000000001</v>
          </cell>
          <cell r="HC2598">
            <v>2.9380000000000002</v>
          </cell>
          <cell r="HD2598">
            <v>0</v>
          </cell>
          <cell r="HE2598">
            <v>0.72575999999999996</v>
          </cell>
          <cell r="HF2598">
            <v>2.21</v>
          </cell>
          <cell r="HG2598">
            <v>48.519999999999996</v>
          </cell>
          <cell r="HH2598">
            <v>5.6020000000000003</v>
          </cell>
          <cell r="HI2598">
            <v>32.132999999999974</v>
          </cell>
          <cell r="HJ2598">
            <v>0</v>
          </cell>
          <cell r="HK2598">
            <v>44.384000000000007</v>
          </cell>
          <cell r="HL2598">
            <v>0.18456100000000006</v>
          </cell>
          <cell r="HM2598">
            <v>67.44075500000001</v>
          </cell>
          <cell r="HN2598">
            <v>8.229000000000001</v>
          </cell>
          <cell r="HO2598">
            <v>0</v>
          </cell>
          <cell r="HP2598">
            <v>1.4840000000000002</v>
          </cell>
          <cell r="HQ2598">
            <v>0</v>
          </cell>
          <cell r="HR2598">
            <v>4.3509999999999991</v>
          </cell>
          <cell r="HS2598">
            <v>20.675999999999998</v>
          </cell>
          <cell r="HT2598">
            <v>0</v>
          </cell>
          <cell r="HU2598">
            <v>10.530000000000001</v>
          </cell>
          <cell r="HV2598">
            <v>0.93599999999999983</v>
          </cell>
          <cell r="HW2598">
            <v>10.730999999999998</v>
          </cell>
          <cell r="HX2598">
            <v>0.46400000000000008</v>
          </cell>
          <cell r="HY2598">
            <v>2.9690000000000007</v>
          </cell>
          <cell r="HZ2598">
            <v>0.151</v>
          </cell>
          <cell r="IA2598">
            <v>0.54600000000000037</v>
          </cell>
          <cell r="IB2598">
            <v>0.57900000000000018</v>
          </cell>
          <cell r="IC2598">
            <v>0.8200000000000004</v>
          </cell>
          <cell r="ID2598">
            <v>0.63600000000000034</v>
          </cell>
          <cell r="IE2598">
            <v>1.2729999999999999</v>
          </cell>
          <cell r="IF2598">
            <v>0.44000000000000017</v>
          </cell>
          <cell r="IG2598">
            <v>0.74100000000000033</v>
          </cell>
          <cell r="IH2598">
            <v>0.19900000000000007</v>
          </cell>
          <cell r="II2598">
            <v>0.50700000000000034</v>
          </cell>
          <cell r="IJ2598">
            <v>1.7653999999999999</v>
          </cell>
          <cell r="IK2598">
            <v>46.797999999999995</v>
          </cell>
          <cell r="IL2598">
            <v>0.57200000000000017</v>
          </cell>
          <cell r="IM2598">
            <v>1.1280000000000003</v>
          </cell>
        </row>
        <row r="2599">
          <cell r="A2599">
            <v>44236</v>
          </cell>
          <cell r="B2599">
            <v>9</v>
          </cell>
          <cell r="C2599">
            <v>2</v>
          </cell>
          <cell r="D2599">
            <v>2021</v>
          </cell>
          <cell r="E2599" t="str">
            <v>922021</v>
          </cell>
          <cell r="F2599">
            <v>282.02999999999997</v>
          </cell>
          <cell r="H2599">
            <v>65.296000000000006</v>
          </cell>
          <cell r="I2599">
            <v>0.121</v>
          </cell>
          <cell r="J2599">
            <v>0.121</v>
          </cell>
          <cell r="K2599">
            <v>339.9</v>
          </cell>
          <cell r="M2599">
            <v>69.896000000000001</v>
          </cell>
          <cell r="N2599">
            <v>0.20799999999999999</v>
          </cell>
          <cell r="O2599">
            <v>0.20799999999999999</v>
          </cell>
          <cell r="P2599">
            <v>365.815</v>
          </cell>
          <cell r="R2599">
            <v>87.628</v>
          </cell>
          <cell r="S2599">
            <v>0.03</v>
          </cell>
          <cell r="T2599">
            <v>0.60099999999999998</v>
          </cell>
          <cell r="U2599">
            <v>158.97</v>
          </cell>
          <cell r="W2599">
            <v>794.61</v>
          </cell>
          <cell r="X2599">
            <v>0.63</v>
          </cell>
          <cell r="AC2599">
            <v>3.55</v>
          </cell>
          <cell r="AD2599">
            <v>113.71</v>
          </cell>
          <cell r="AF2599">
            <v>368.04</v>
          </cell>
          <cell r="AG2599">
            <v>0.16300000000000001</v>
          </cell>
          <cell r="AH2599">
            <v>1.123</v>
          </cell>
          <cell r="AI2599">
            <v>39.83</v>
          </cell>
          <cell r="AJ2599">
            <v>18.260000000000002</v>
          </cell>
          <cell r="AK2599">
            <v>490.13</v>
          </cell>
          <cell r="AL2599">
            <v>0</v>
          </cell>
          <cell r="AM2599">
            <v>3.89</v>
          </cell>
          <cell r="AN2599">
            <v>220.33</v>
          </cell>
          <cell r="AP2599">
            <v>130.44800000000001</v>
          </cell>
          <cell r="AQ2599">
            <v>0.248</v>
          </cell>
          <cell r="AR2599">
            <v>0.48199999999999998</v>
          </cell>
          <cell r="AS2599">
            <v>198.245</v>
          </cell>
          <cell r="AU2599">
            <v>49.207000000000001</v>
          </cell>
          <cell r="AV2599">
            <v>0</v>
          </cell>
          <cell r="AW2599">
            <v>0.11</v>
          </cell>
          <cell r="AX2599">
            <v>224.7</v>
          </cell>
          <cell r="AZ2599">
            <v>210.2</v>
          </cell>
          <cell r="BA2599">
            <v>0.77500000000000002</v>
          </cell>
          <cell r="BB2599">
            <v>0.89700000000000002</v>
          </cell>
          <cell r="BC2599">
            <v>180.33</v>
          </cell>
          <cell r="BE2599">
            <v>210.25</v>
          </cell>
          <cell r="BF2599">
            <v>0.35799999999999998</v>
          </cell>
          <cell r="BG2599">
            <v>0</v>
          </cell>
          <cell r="BH2599">
            <v>0</v>
          </cell>
          <cell r="BI2599">
            <v>0</v>
          </cell>
          <cell r="BJ2599">
            <v>0.255</v>
          </cell>
          <cell r="BK2599">
            <v>265.38</v>
          </cell>
          <cell r="BM2599">
            <v>135.72200000000001</v>
          </cell>
          <cell r="BN2599">
            <v>4.0000000000000001E-3</v>
          </cell>
          <cell r="BO2599">
            <v>0.34499999999999997</v>
          </cell>
          <cell r="BP2599">
            <v>276.7</v>
          </cell>
          <cell r="BQ2599" t="str">
            <v>-</v>
          </cell>
          <cell r="BR2599">
            <v>310.50099999999998</v>
          </cell>
          <cell r="BS2599">
            <v>0</v>
          </cell>
          <cell r="BT2599">
            <v>0.70199999999999996</v>
          </cell>
          <cell r="BU2599">
            <v>6.7270000000000003</v>
          </cell>
          <cell r="BV2599">
            <v>238.35</v>
          </cell>
          <cell r="BX2599">
            <v>91.456999999999994</v>
          </cell>
          <cell r="BY2599">
            <v>0</v>
          </cell>
          <cell r="BZ2599">
            <v>0.11799999999999999</v>
          </cell>
          <cell r="CA2599">
            <v>85.766999999999996</v>
          </cell>
          <cell r="CC2599">
            <v>195.01</v>
          </cell>
          <cell r="CD2599">
            <v>0</v>
          </cell>
          <cell r="CE2599">
            <v>1.0368E-2</v>
          </cell>
          <cell r="CF2599">
            <v>147.97</v>
          </cell>
          <cell r="CH2599">
            <v>57.29</v>
          </cell>
          <cell r="CI2599">
            <v>0</v>
          </cell>
          <cell r="CJ2599">
            <v>0</v>
          </cell>
          <cell r="CK2599">
            <v>55.31</v>
          </cell>
          <cell r="CM2599">
            <v>321.84199999999998</v>
          </cell>
          <cell r="CN2599">
            <v>0.48599999999999999</v>
          </cell>
          <cell r="CO2599">
            <v>0.97599999999999998</v>
          </cell>
          <cell r="CP2599">
            <v>57.12</v>
          </cell>
          <cell r="CR2599">
            <v>113.73</v>
          </cell>
          <cell r="CS2599">
            <v>0</v>
          </cell>
          <cell r="CT2599">
            <v>1.833</v>
          </cell>
          <cell r="CU2599">
            <v>87.42</v>
          </cell>
          <cell r="CW2599">
            <v>123.46</v>
          </cell>
          <cell r="CX2599">
            <v>4.5319999999999996E-3</v>
          </cell>
          <cell r="CY2599">
            <v>0.19872000000000001</v>
          </cell>
          <cell r="CZ2599">
            <v>2.0612970000000002</v>
          </cell>
          <cell r="DA2599">
            <v>2.2600170000000004</v>
          </cell>
          <cell r="DB2599">
            <v>43.64</v>
          </cell>
          <cell r="DD2599">
            <v>134.64599999999999</v>
          </cell>
          <cell r="DE2599">
            <v>0.44600000000000001</v>
          </cell>
          <cell r="DF2599">
            <v>0</v>
          </cell>
          <cell r="DG2599">
            <v>51.68</v>
          </cell>
          <cell r="DI2599">
            <v>61.715000000000003</v>
          </cell>
          <cell r="DJ2599">
            <v>4.9000000000000002E-2</v>
          </cell>
          <cell r="DK2599">
            <v>0</v>
          </cell>
          <cell r="DL2599">
            <v>44.11</v>
          </cell>
          <cell r="DN2599">
            <v>22.547000000000001</v>
          </cell>
          <cell r="DO2599">
            <v>7.3999999999999996E-2</v>
          </cell>
          <cell r="DP2599">
            <v>0.44800000000000001</v>
          </cell>
          <cell r="DQ2599">
            <v>33.880000000000003</v>
          </cell>
          <cell r="DS2599">
            <v>211.5</v>
          </cell>
          <cell r="DT2599">
            <v>0</v>
          </cell>
          <cell r="DU2599">
            <v>0.25</v>
          </cell>
          <cell r="DV2599">
            <v>26.41</v>
          </cell>
          <cell r="DX2599">
            <v>65.040000000000006</v>
          </cell>
          <cell r="DY2599">
            <v>0</v>
          </cell>
          <cell r="EE2599">
            <v>0.29399999999999998</v>
          </cell>
          <cell r="EF2599">
            <v>63.77</v>
          </cell>
          <cell r="EH2599">
            <v>14.282</v>
          </cell>
          <cell r="EI2599">
            <v>1.2999999999999999E-2</v>
          </cell>
          <cell r="EM2599">
            <v>8.1000000000000003E-2</v>
          </cell>
          <cell r="EN2599">
            <v>17.02</v>
          </cell>
          <cell r="EP2599">
            <v>0.83299999999999996</v>
          </cell>
          <cell r="EQ2599">
            <v>2E-3</v>
          </cell>
          <cell r="ER2599">
            <v>1.4E-2</v>
          </cell>
          <cell r="ES2599">
            <v>40.729999999999997</v>
          </cell>
          <cell r="EU2599">
            <v>5.4569999999999999</v>
          </cell>
          <cell r="EV2599">
            <v>2.1000000000000001E-2</v>
          </cell>
          <cell r="EX2599">
            <v>2.1000000000000001E-2</v>
          </cell>
          <cell r="EY2599">
            <v>59.9</v>
          </cell>
          <cell r="FA2599">
            <v>5.8</v>
          </cell>
          <cell r="FB2599">
            <v>3.0000000000000001E-3</v>
          </cell>
          <cell r="FC2599">
            <v>3.3000000000000002E-2</v>
          </cell>
          <cell r="FD2599">
            <v>62.72</v>
          </cell>
          <cell r="FF2599">
            <v>2.76</v>
          </cell>
          <cell r="FG2599">
            <v>0</v>
          </cell>
          <cell r="FH2599">
            <v>1.9E-2</v>
          </cell>
          <cell r="FI2599">
            <v>73.37</v>
          </cell>
          <cell r="FK2599">
            <v>3.2690000000000001</v>
          </cell>
          <cell r="FL2599">
            <v>1.2999999999999999E-2</v>
          </cell>
          <cell r="FM2599">
            <v>1.2999999999999999E-2</v>
          </cell>
          <cell r="FN2599">
            <v>43.055</v>
          </cell>
          <cell r="FP2599">
            <v>174.96199999999999</v>
          </cell>
          <cell r="FQ2599">
            <v>7.5999999999999998E-2</v>
          </cell>
          <cell r="FR2599">
            <v>0.63900000000000001</v>
          </cell>
          <cell r="FU2599">
            <v>41</v>
          </cell>
          <cell r="FV2599">
            <v>2.4E-2</v>
          </cell>
          <cell r="FW2599">
            <v>2.4E-2</v>
          </cell>
          <cell r="GB2599">
            <v>0</v>
          </cell>
          <cell r="GD2599">
            <v>4.4849999999999994</v>
          </cell>
          <cell r="GE2599">
            <v>7.6990000000000016</v>
          </cell>
          <cell r="GF2599">
            <v>1.0740000000000003</v>
          </cell>
          <cell r="GG2599">
            <v>5.8470000000000004</v>
          </cell>
          <cell r="GH2599">
            <v>4.5780000000000021</v>
          </cell>
          <cell r="GI2599">
            <v>25.714999999999996</v>
          </cell>
          <cell r="GJ2599">
            <v>3.16</v>
          </cell>
          <cell r="GK2599">
            <v>104.99</v>
          </cell>
          <cell r="GL2599">
            <v>12.568078000000002</v>
          </cell>
          <cell r="GM2599">
            <v>44.892999999999986</v>
          </cell>
          <cell r="GN2599">
            <v>0</v>
          </cell>
          <cell r="GO2599">
            <v>133.03599999999997</v>
          </cell>
          <cell r="GP2599">
            <v>3.8140000000000001</v>
          </cell>
          <cell r="GQ2599">
            <v>11.087</v>
          </cell>
          <cell r="GR2599">
            <v>0</v>
          </cell>
          <cell r="GS2599">
            <v>5.8240000000000007</v>
          </cell>
          <cell r="GT2599">
            <v>11.16</v>
          </cell>
          <cell r="GU2599">
            <v>26.784999999999997</v>
          </cell>
          <cell r="GV2599">
            <v>6.641</v>
          </cell>
          <cell r="GW2599">
            <v>25.521999999999995</v>
          </cell>
          <cell r="GX2599">
            <v>4.016</v>
          </cell>
          <cell r="GY2599">
            <v>19.3398</v>
          </cell>
          <cell r="GZ2599">
            <v>8.35</v>
          </cell>
          <cell r="HA2599">
            <v>31.178399999999996</v>
          </cell>
          <cell r="HB2599">
            <v>1.1520000000000001</v>
          </cell>
          <cell r="HC2599">
            <v>3.056</v>
          </cell>
          <cell r="HD2599">
            <v>0</v>
          </cell>
          <cell r="HE2599">
            <v>0.736128</v>
          </cell>
          <cell r="HF2599">
            <v>2.21</v>
          </cell>
          <cell r="HG2599">
            <v>48.519999999999996</v>
          </cell>
          <cell r="HH2599">
            <v>6.0880000000000001</v>
          </cell>
          <cell r="HI2599">
            <v>33.108999999999973</v>
          </cell>
          <cell r="HJ2599">
            <v>0</v>
          </cell>
          <cell r="HK2599">
            <v>46.217000000000006</v>
          </cell>
          <cell r="HL2599">
            <v>0.18936200000000006</v>
          </cell>
          <cell r="HM2599">
            <v>69.700772000000015</v>
          </cell>
          <cell r="HN2599">
            <v>8.6750000000000007</v>
          </cell>
          <cell r="HO2599">
            <v>0</v>
          </cell>
          <cell r="HP2599">
            <v>1.5330000000000001</v>
          </cell>
          <cell r="HQ2599">
            <v>0</v>
          </cell>
          <cell r="HR2599">
            <v>4.4249999999999989</v>
          </cell>
          <cell r="HS2599">
            <v>21.123999999999999</v>
          </cell>
          <cell r="HT2599">
            <v>0</v>
          </cell>
          <cell r="HU2599">
            <v>10.780000000000001</v>
          </cell>
          <cell r="HV2599">
            <v>0.93599999999999983</v>
          </cell>
          <cell r="HW2599">
            <v>11.024999999999999</v>
          </cell>
          <cell r="HX2599">
            <v>0.47700000000000009</v>
          </cell>
          <cell r="HY2599">
            <v>3.0500000000000007</v>
          </cell>
          <cell r="HZ2599">
            <v>0.153</v>
          </cell>
          <cell r="IA2599">
            <v>0.56000000000000039</v>
          </cell>
          <cell r="IB2599">
            <v>0.6000000000000002</v>
          </cell>
          <cell r="IC2599">
            <v>0.84100000000000041</v>
          </cell>
          <cell r="ID2599">
            <v>0.63900000000000035</v>
          </cell>
          <cell r="IE2599">
            <v>1.3059999999999998</v>
          </cell>
          <cell r="IF2599">
            <v>0.44000000000000017</v>
          </cell>
          <cell r="IG2599">
            <v>0.76000000000000034</v>
          </cell>
          <cell r="IH2599">
            <v>0.21200000000000008</v>
          </cell>
          <cell r="II2599">
            <v>0.52000000000000035</v>
          </cell>
          <cell r="IJ2599">
            <v>1.8413999999999999</v>
          </cell>
          <cell r="IK2599">
            <v>47.436999999999998</v>
          </cell>
          <cell r="IL2599">
            <v>0.5960000000000002</v>
          </cell>
          <cell r="IM2599">
            <v>1.1520000000000004</v>
          </cell>
        </row>
        <row r="2600">
          <cell r="A2600">
            <v>44237</v>
          </cell>
          <cell r="B2600">
            <v>10</v>
          </cell>
          <cell r="C2600">
            <v>2</v>
          </cell>
          <cell r="D2600">
            <v>2021</v>
          </cell>
          <cell r="E2600" t="str">
            <v>1022021</v>
          </cell>
          <cell r="F2600">
            <v>282.02999999999997</v>
          </cell>
          <cell r="H2600">
            <v>65.296000000000006</v>
          </cell>
          <cell r="I2600">
            <v>0.121</v>
          </cell>
          <cell r="J2600">
            <v>0.121</v>
          </cell>
          <cell r="K2600">
            <v>339.87</v>
          </cell>
          <cell r="M2600">
            <v>69.691000000000003</v>
          </cell>
          <cell r="N2600">
            <v>0</v>
          </cell>
          <cell r="O2600">
            <v>0.20499999999999999</v>
          </cell>
          <cell r="P2600">
            <v>365.75</v>
          </cell>
          <cell r="R2600">
            <v>87.149000000000001</v>
          </cell>
          <cell r="S2600">
            <v>5.5E-2</v>
          </cell>
          <cell r="T2600">
            <v>0.54400000000000004</v>
          </cell>
          <cell r="U2600">
            <v>158.96</v>
          </cell>
          <cell r="W2600">
            <v>792.82</v>
          </cell>
          <cell r="X2600">
            <v>2.2400000000000002</v>
          </cell>
          <cell r="AC2600">
            <v>3.53</v>
          </cell>
          <cell r="AD2600">
            <v>113.67</v>
          </cell>
          <cell r="AF2600">
            <v>367.08</v>
          </cell>
          <cell r="AG2600">
            <v>0.223</v>
          </cell>
          <cell r="AH2600">
            <v>1.123</v>
          </cell>
          <cell r="AI2600">
            <v>39.81</v>
          </cell>
          <cell r="AJ2600">
            <v>18.059999999999999</v>
          </cell>
          <cell r="AK2600">
            <v>487.91</v>
          </cell>
          <cell r="AL2600">
            <v>2.589</v>
          </cell>
          <cell r="AM2600">
            <v>4.7530000000000001</v>
          </cell>
          <cell r="AN2600">
            <v>220.35</v>
          </cell>
          <cell r="AP2600">
            <v>130.76300000000001</v>
          </cell>
          <cell r="AQ2600">
            <v>0.49399999999999999</v>
          </cell>
          <cell r="AR2600">
            <v>0.48199999999999998</v>
          </cell>
          <cell r="AS2600">
            <v>198.25</v>
          </cell>
          <cell r="AU2600">
            <v>49.302999999999997</v>
          </cell>
          <cell r="AV2600">
            <v>0</v>
          </cell>
          <cell r="AW2600">
            <v>0.11</v>
          </cell>
          <cell r="AX2600">
            <v>224.82</v>
          </cell>
          <cell r="AZ2600">
            <v>213.32</v>
          </cell>
          <cell r="BA2600">
            <v>2.0630000000000002</v>
          </cell>
          <cell r="BB2600">
            <v>0.4</v>
          </cell>
          <cell r="BC2600">
            <v>180.35</v>
          </cell>
          <cell r="BE2600">
            <v>211.25</v>
          </cell>
          <cell r="BF2600">
            <v>1.1819999999999999</v>
          </cell>
          <cell r="BG2600">
            <v>0</v>
          </cell>
          <cell r="BH2600">
            <v>0</v>
          </cell>
          <cell r="BI2600">
            <v>0</v>
          </cell>
          <cell r="BJ2600">
            <v>8.5999999999999993E-2</v>
          </cell>
          <cell r="BK2600">
            <v>265.38</v>
          </cell>
          <cell r="BM2600">
            <v>135.72200000000001</v>
          </cell>
          <cell r="BN2600">
            <v>0.192</v>
          </cell>
          <cell r="BO2600">
            <v>0.42480000000000001</v>
          </cell>
          <cell r="BP2600">
            <v>276.68</v>
          </cell>
          <cell r="BQ2600" t="str">
            <v>-</v>
          </cell>
          <cell r="BR2600">
            <v>309.95100000000002</v>
          </cell>
          <cell r="BS2600">
            <v>0.34300000000000003</v>
          </cell>
          <cell r="BT2600">
            <v>0.69099999999999995</v>
          </cell>
          <cell r="BU2600">
            <v>6.8920000000000003</v>
          </cell>
          <cell r="BV2600">
            <v>238.34</v>
          </cell>
          <cell r="BX2600">
            <v>91.278999999999996</v>
          </cell>
          <cell r="BY2600">
            <v>0</v>
          </cell>
          <cell r="BZ2600">
            <v>4.3999999999999997E-2</v>
          </cell>
          <cell r="CA2600">
            <v>85.765000000000001</v>
          </cell>
          <cell r="CC2600">
            <v>194.95</v>
          </cell>
          <cell r="CD2600">
            <v>0</v>
          </cell>
          <cell r="CE2600">
            <v>1.0368E-2</v>
          </cell>
          <cell r="CF2600">
            <v>147.97</v>
          </cell>
          <cell r="CH2600">
            <v>57.29</v>
          </cell>
          <cell r="CI2600">
            <v>0</v>
          </cell>
          <cell r="CJ2600">
            <v>0</v>
          </cell>
          <cell r="CK2600">
            <v>55.31</v>
          </cell>
          <cell r="CM2600">
            <v>321.84199999999998</v>
          </cell>
          <cell r="CN2600">
            <v>0.97599999999999998</v>
          </cell>
          <cell r="CO2600">
            <v>0.79459999999999997</v>
          </cell>
          <cell r="CP2600">
            <v>57.04</v>
          </cell>
          <cell r="CR2600">
            <v>112.01</v>
          </cell>
          <cell r="CS2600">
            <v>0.19</v>
          </cell>
          <cell r="CT2600">
            <v>1.833</v>
          </cell>
          <cell r="CU2600">
            <v>87.16</v>
          </cell>
          <cell r="CW2600">
            <v>122.48</v>
          </cell>
          <cell r="CX2600">
            <v>4.8009999999999997E-3</v>
          </cell>
          <cell r="CY2600">
            <v>0.17280000000000001</v>
          </cell>
          <cell r="CZ2600">
            <v>0.79691199999999995</v>
          </cell>
          <cell r="DA2600">
            <v>0.96971199999999991</v>
          </cell>
          <cell r="DB2600">
            <v>43.62</v>
          </cell>
          <cell r="DD2600">
            <v>134.24600000000001</v>
          </cell>
          <cell r="DE2600">
            <v>0.255</v>
          </cell>
          <cell r="DF2600">
            <v>0</v>
          </cell>
          <cell r="DG2600">
            <v>51.66</v>
          </cell>
          <cell r="DI2600">
            <v>61.514000000000003</v>
          </cell>
          <cell r="DJ2600">
            <v>5.0999999999999997E-2</v>
          </cell>
          <cell r="DK2600">
            <v>0</v>
          </cell>
          <cell r="DL2600">
            <v>44.05</v>
          </cell>
          <cell r="DN2600">
            <v>22.056000000000001</v>
          </cell>
          <cell r="DO2600">
            <v>0</v>
          </cell>
          <cell r="DP2600">
            <v>0.44700000000000001</v>
          </cell>
          <cell r="DQ2600">
            <v>33.86</v>
          </cell>
          <cell r="DS2600">
            <v>210.71</v>
          </cell>
          <cell r="DT2600">
            <v>0</v>
          </cell>
          <cell r="DU2600">
            <v>0.64</v>
          </cell>
          <cell r="DV2600">
            <v>26.39</v>
          </cell>
          <cell r="DX2600">
            <v>64.722999999999999</v>
          </cell>
          <cell r="DY2600">
            <v>0</v>
          </cell>
          <cell r="EE2600">
            <v>0.28699999999999998</v>
          </cell>
          <cell r="EF2600">
            <v>63.76</v>
          </cell>
          <cell r="EH2600">
            <v>14.247999999999999</v>
          </cell>
          <cell r="EI2600">
            <v>4.4999999999999998E-2</v>
          </cell>
          <cell r="EM2600">
            <v>7.9000000000000001E-2</v>
          </cell>
          <cell r="EN2600">
            <v>16.989999999999998</v>
          </cell>
          <cell r="EP2600">
            <v>0.82099999999999995</v>
          </cell>
          <cell r="EQ2600">
            <v>2E-3</v>
          </cell>
          <cell r="ER2600">
            <v>1.4E-2</v>
          </cell>
          <cell r="ES2600">
            <v>40.729999999999997</v>
          </cell>
          <cell r="EU2600">
            <v>5.4569999999999999</v>
          </cell>
          <cell r="EV2600">
            <v>1.6E-2</v>
          </cell>
          <cell r="EX2600">
            <v>1.6E-2</v>
          </cell>
          <cell r="EY2600">
            <v>59.87</v>
          </cell>
          <cell r="FA2600">
            <v>5.77</v>
          </cell>
          <cell r="FB2600">
            <v>3.0000000000000001E-3</v>
          </cell>
          <cell r="FC2600">
            <v>3.3000000000000002E-2</v>
          </cell>
          <cell r="FD2600">
            <v>62.7</v>
          </cell>
          <cell r="FF2600">
            <v>2.7440000000000002</v>
          </cell>
          <cell r="FG2600">
            <v>5.0000000000000001E-3</v>
          </cell>
          <cell r="FH2600">
            <v>1.9E-2</v>
          </cell>
          <cell r="FI2600">
            <v>73.31</v>
          </cell>
          <cell r="FK2600">
            <v>3.2189999999999999</v>
          </cell>
          <cell r="FL2600">
            <v>0</v>
          </cell>
          <cell r="FM2600">
            <v>1.2999999999999999E-2</v>
          </cell>
          <cell r="FN2600">
            <v>43.055</v>
          </cell>
          <cell r="FP2600">
            <v>174.96199999999999</v>
          </cell>
          <cell r="FQ2600">
            <v>1.274</v>
          </cell>
          <cell r="FR2600">
            <v>1.2010000000000001</v>
          </cell>
          <cell r="FU2600">
            <v>40.909999999999997</v>
          </cell>
          <cell r="FV2600">
            <v>0</v>
          </cell>
          <cell r="FW2600">
            <v>2.4E-2</v>
          </cell>
          <cell r="GB2600">
            <v>0</v>
          </cell>
          <cell r="GD2600">
            <v>4.6059999999999999</v>
          </cell>
          <cell r="GE2600">
            <v>7.8200000000000021</v>
          </cell>
          <cell r="GF2600">
            <v>1.0740000000000003</v>
          </cell>
          <cell r="GG2600">
            <v>6.0520000000000005</v>
          </cell>
          <cell r="GH2600">
            <v>4.6330000000000018</v>
          </cell>
          <cell r="GI2600">
            <v>26.258999999999997</v>
          </cell>
          <cell r="GJ2600">
            <v>5.4</v>
          </cell>
          <cell r="GK2600">
            <v>108.52</v>
          </cell>
          <cell r="GL2600">
            <v>12.791078000000002</v>
          </cell>
          <cell r="GM2600">
            <v>46.015999999999984</v>
          </cell>
          <cell r="GN2600">
            <v>2.589</v>
          </cell>
          <cell r="GO2600">
            <v>137.78899999999999</v>
          </cell>
          <cell r="GP2600">
            <v>4.3079999999999998</v>
          </cell>
          <cell r="GQ2600">
            <v>11.568999999999999</v>
          </cell>
          <cell r="GR2600">
            <v>0</v>
          </cell>
          <cell r="GS2600">
            <v>5.9340000000000011</v>
          </cell>
          <cell r="GT2600">
            <v>13.223000000000001</v>
          </cell>
          <cell r="GU2600">
            <v>27.184999999999995</v>
          </cell>
          <cell r="GV2600">
            <v>7.8230000000000004</v>
          </cell>
          <cell r="GW2600">
            <v>25.607999999999993</v>
          </cell>
          <cell r="GX2600">
            <v>4.2080000000000002</v>
          </cell>
          <cell r="GY2600">
            <v>19.764600000000002</v>
          </cell>
          <cell r="GZ2600">
            <v>8.6929999999999996</v>
          </cell>
          <cell r="HA2600">
            <v>31.869399999999995</v>
          </cell>
          <cell r="HB2600">
            <v>1.1520000000000001</v>
          </cell>
          <cell r="HC2600">
            <v>3.1</v>
          </cell>
          <cell r="HD2600">
            <v>0</v>
          </cell>
          <cell r="HE2600">
            <v>0.74649600000000005</v>
          </cell>
          <cell r="HF2600">
            <v>2.21</v>
          </cell>
          <cell r="HG2600">
            <v>48.519999999999996</v>
          </cell>
          <cell r="HH2600">
            <v>7.0640000000000001</v>
          </cell>
          <cell r="HI2600">
            <v>33.903599999999976</v>
          </cell>
          <cell r="HJ2600">
            <v>0.19</v>
          </cell>
          <cell r="HK2600">
            <v>48.050000000000004</v>
          </cell>
          <cell r="HL2600">
            <v>0.19476500000000005</v>
          </cell>
          <cell r="HM2600">
            <v>70.670484000000016</v>
          </cell>
          <cell r="HN2600">
            <v>8.9300000000000015</v>
          </cell>
          <cell r="HO2600">
            <v>0</v>
          </cell>
          <cell r="HP2600">
            <v>1.5840000000000001</v>
          </cell>
          <cell r="HQ2600">
            <v>0</v>
          </cell>
          <cell r="HR2600">
            <v>4.4249999999999989</v>
          </cell>
          <cell r="HS2600">
            <v>21.570999999999998</v>
          </cell>
          <cell r="HT2600">
            <v>0</v>
          </cell>
          <cell r="HU2600">
            <v>11.420000000000002</v>
          </cell>
          <cell r="HV2600">
            <v>0.93599999999999983</v>
          </cell>
          <cell r="HW2600">
            <v>11.311999999999999</v>
          </cell>
          <cell r="HX2600">
            <v>0.52200000000000013</v>
          </cell>
          <cell r="HY2600">
            <v>3.1290000000000009</v>
          </cell>
          <cell r="HZ2600">
            <v>0.155</v>
          </cell>
          <cell r="IA2600">
            <v>0.5740000000000004</v>
          </cell>
          <cell r="IB2600">
            <v>0.61600000000000021</v>
          </cell>
          <cell r="IC2600">
            <v>0.85700000000000043</v>
          </cell>
          <cell r="ID2600">
            <v>0.64200000000000035</v>
          </cell>
          <cell r="IE2600">
            <v>1.3389999999999997</v>
          </cell>
          <cell r="IF2600">
            <v>0.44500000000000017</v>
          </cell>
          <cell r="IG2600">
            <v>0.77900000000000036</v>
          </cell>
          <cell r="IH2600">
            <v>0.21200000000000008</v>
          </cell>
          <cell r="II2600">
            <v>0.53300000000000036</v>
          </cell>
          <cell r="IJ2600">
            <v>3.1154000000000002</v>
          </cell>
          <cell r="IK2600">
            <v>48.637999999999998</v>
          </cell>
          <cell r="IL2600">
            <v>0.5960000000000002</v>
          </cell>
          <cell r="IM2600">
            <v>1.1760000000000004</v>
          </cell>
        </row>
        <row r="2601">
          <cell r="A2601">
            <v>44238</v>
          </cell>
          <cell r="B2601">
            <v>11</v>
          </cell>
          <cell r="C2601">
            <v>2</v>
          </cell>
          <cell r="D2601">
            <v>2021</v>
          </cell>
          <cell r="E2601" t="str">
            <v>1122021</v>
          </cell>
          <cell r="F2601">
            <v>282.02999999999997</v>
          </cell>
          <cell r="H2601">
            <v>65.296000000000006</v>
          </cell>
          <cell r="I2601">
            <v>0.121</v>
          </cell>
          <cell r="J2601">
            <v>0.121</v>
          </cell>
          <cell r="K2601">
            <v>339.84</v>
          </cell>
          <cell r="M2601">
            <v>69.486000000000004</v>
          </cell>
          <cell r="N2601">
            <v>2.1999999999999999E-2</v>
          </cell>
          <cell r="O2601">
            <v>0.22700000000000001</v>
          </cell>
          <cell r="P2601">
            <v>365.72500000000002</v>
          </cell>
          <cell r="R2601">
            <v>86.944000000000003</v>
          </cell>
          <cell r="S2601">
            <v>0.123</v>
          </cell>
          <cell r="T2601">
            <v>0.28399999999999997</v>
          </cell>
          <cell r="U2601">
            <v>158.94</v>
          </cell>
          <cell r="W2601">
            <v>789.24</v>
          </cell>
          <cell r="X2601">
            <v>0.49</v>
          </cell>
          <cell r="AC2601">
            <v>3.53</v>
          </cell>
          <cell r="AD2601">
            <v>113.65</v>
          </cell>
          <cell r="AF2601">
            <v>366.6</v>
          </cell>
          <cell r="AG2601">
            <v>0.70499999999999996</v>
          </cell>
          <cell r="AH2601">
            <v>1.123</v>
          </cell>
          <cell r="AI2601">
            <v>39.76</v>
          </cell>
          <cell r="AJ2601">
            <v>18.760000000000002</v>
          </cell>
          <cell r="AK2601">
            <v>482.36</v>
          </cell>
          <cell r="AL2601">
            <v>1.4350000000000001</v>
          </cell>
          <cell r="AM2601">
            <v>6.9119999999999999</v>
          </cell>
          <cell r="AN2601">
            <v>220.34</v>
          </cell>
          <cell r="AP2601">
            <v>130.65</v>
          </cell>
          <cell r="AQ2601">
            <v>0.246</v>
          </cell>
          <cell r="AR2601">
            <v>0.32400000000000001</v>
          </cell>
          <cell r="AS2601">
            <v>198.25</v>
          </cell>
          <cell r="AU2601">
            <v>49.302999999999997</v>
          </cell>
          <cell r="AV2601">
            <v>0.17299999999999999</v>
          </cell>
          <cell r="AW2601">
            <v>0.11</v>
          </cell>
          <cell r="AX2601">
            <v>224.83</v>
          </cell>
          <cell r="AZ2601">
            <v>213.58</v>
          </cell>
          <cell r="BA2601">
            <v>0.69599999999999995</v>
          </cell>
          <cell r="BB2601">
            <v>0.29199999999999998</v>
          </cell>
          <cell r="BC2601">
            <v>180.35</v>
          </cell>
          <cell r="BE2601">
            <v>211.25</v>
          </cell>
          <cell r="BF2601">
            <v>0.245</v>
          </cell>
          <cell r="BG2601">
            <v>0</v>
          </cell>
          <cell r="BH2601">
            <v>0</v>
          </cell>
          <cell r="BI2601">
            <v>0</v>
          </cell>
          <cell r="BJ2601">
            <v>0.246</v>
          </cell>
          <cell r="BK2601">
            <v>265.35000000000002</v>
          </cell>
          <cell r="BM2601">
            <v>135.36500000000001</v>
          </cell>
          <cell r="BN2601">
            <v>0.14099999999999999</v>
          </cell>
          <cell r="BO2601">
            <v>0.432</v>
          </cell>
          <cell r="BP2601">
            <v>276.69</v>
          </cell>
          <cell r="BQ2601" t="str">
            <v>-</v>
          </cell>
          <cell r="BR2601">
            <v>309.53699999999998</v>
          </cell>
          <cell r="BS2601">
            <v>0.44600000000000001</v>
          </cell>
          <cell r="BT2601">
            <v>0.66600000000000004</v>
          </cell>
          <cell r="BU2601">
            <v>6.1210000000000004</v>
          </cell>
          <cell r="BV2601">
            <v>238.24</v>
          </cell>
          <cell r="BX2601">
            <v>91.278999999999996</v>
          </cell>
          <cell r="BY2601">
            <v>0.06</v>
          </cell>
          <cell r="BZ2601">
            <v>0</v>
          </cell>
          <cell r="CA2601">
            <v>85.763000000000005</v>
          </cell>
          <cell r="CC2601">
            <v>194.89</v>
          </cell>
          <cell r="CD2601">
            <v>0</v>
          </cell>
          <cell r="CE2601">
            <v>1.0368E-2</v>
          </cell>
          <cell r="CF2601">
            <v>147.97</v>
          </cell>
          <cell r="CH2601">
            <v>57.29</v>
          </cell>
          <cell r="CI2601">
            <v>0</v>
          </cell>
          <cell r="CJ2601">
            <v>0</v>
          </cell>
          <cell r="CK2601">
            <v>55.29</v>
          </cell>
          <cell r="CM2601">
            <v>321.25400000000002</v>
          </cell>
          <cell r="CN2601">
            <v>0.25600000000000001</v>
          </cell>
          <cell r="CO2601">
            <v>0.97599999999999998</v>
          </cell>
          <cell r="CP2601">
            <v>56.95</v>
          </cell>
          <cell r="CR2601">
            <v>110.11</v>
          </cell>
          <cell r="CS2601">
            <v>0</v>
          </cell>
          <cell r="CT2601">
            <v>1.833</v>
          </cell>
          <cell r="CU2601">
            <v>86.9</v>
          </cell>
          <cell r="CW2601">
            <v>121.51</v>
          </cell>
          <cell r="CX2601">
            <v>5.4029999999999998E-3</v>
          </cell>
          <cell r="CY2601">
            <v>5.552E-2</v>
          </cell>
          <cell r="CZ2601">
            <v>0.81136799999999998</v>
          </cell>
          <cell r="DA2601">
            <v>0.86688799999999999</v>
          </cell>
          <cell r="DB2601">
            <v>43.61</v>
          </cell>
          <cell r="DD2601">
            <v>134.04599999999999</v>
          </cell>
          <cell r="DE2601">
            <v>0.35899999999999999</v>
          </cell>
          <cell r="DF2601">
            <v>0</v>
          </cell>
          <cell r="DG2601">
            <v>51.63</v>
          </cell>
          <cell r="DI2601">
            <v>61.213999999999999</v>
          </cell>
          <cell r="DJ2601">
            <v>2.3E-2</v>
          </cell>
          <cell r="DK2601">
            <v>0</v>
          </cell>
          <cell r="DL2601">
            <v>43.99</v>
          </cell>
          <cell r="DN2601">
            <v>21.58</v>
          </cell>
          <cell r="DO2601">
            <v>5.0000000000000001E-3</v>
          </cell>
          <cell r="DP2601">
            <v>0.44500000000000001</v>
          </cell>
          <cell r="DQ2601">
            <v>33.85</v>
          </cell>
          <cell r="DS2601">
            <v>210.1</v>
          </cell>
          <cell r="DT2601">
            <v>0</v>
          </cell>
          <cell r="DU2601">
            <v>0.46</v>
          </cell>
          <cell r="DV2601">
            <v>26.37</v>
          </cell>
          <cell r="DX2601">
            <v>64.501000000000005</v>
          </cell>
          <cell r="DY2601">
            <v>6.3E-2</v>
          </cell>
          <cell r="EE2601">
            <v>0.28399999999999997</v>
          </cell>
          <cell r="EF2601">
            <v>63.74</v>
          </cell>
          <cell r="EH2601">
            <v>14.18</v>
          </cell>
          <cell r="EI2601">
            <v>1.7000000000000001E-2</v>
          </cell>
          <cell r="EM2601">
            <v>8.5000000000000006E-2</v>
          </cell>
          <cell r="EN2601">
            <v>16.98</v>
          </cell>
          <cell r="EP2601">
            <v>0.81699999999999995</v>
          </cell>
          <cell r="EQ2601">
            <v>0.01</v>
          </cell>
          <cell r="ER2601">
            <v>1.4E-2</v>
          </cell>
          <cell r="ES2601">
            <v>40.729999999999997</v>
          </cell>
          <cell r="EU2601">
            <v>5.4569999999999999</v>
          </cell>
          <cell r="EV2601">
            <v>1.7000000000000001E-2</v>
          </cell>
          <cell r="EX2601">
            <v>1.7000000000000001E-2</v>
          </cell>
          <cell r="EY2601">
            <v>59.85</v>
          </cell>
          <cell r="FA2601">
            <v>5.75</v>
          </cell>
          <cell r="FB2601">
            <v>1.2999999999999999E-2</v>
          </cell>
          <cell r="FC2601">
            <v>3.3000000000000002E-2</v>
          </cell>
          <cell r="FD2601">
            <v>62.7</v>
          </cell>
          <cell r="FF2601">
            <v>2.7440000000000002</v>
          </cell>
          <cell r="FG2601">
            <v>1.9E-2</v>
          </cell>
          <cell r="FH2601">
            <v>1.9E-2</v>
          </cell>
          <cell r="FI2601">
            <v>73.290000000000006</v>
          </cell>
          <cell r="FK2601">
            <v>3.202</v>
          </cell>
          <cell r="FL2601">
            <v>0</v>
          </cell>
          <cell r="FM2601">
            <v>1.2999999999999999E-2</v>
          </cell>
          <cell r="FN2601">
            <v>43.02</v>
          </cell>
          <cell r="FP2601">
            <v>174.22</v>
          </cell>
          <cell r="FQ2601">
            <v>0.58399999999999996</v>
          </cell>
          <cell r="FR2601">
            <v>1.2529999999999999</v>
          </cell>
          <cell r="FU2601">
            <v>40.909999999999997</v>
          </cell>
          <cell r="FV2601">
            <v>2.4E-2</v>
          </cell>
          <cell r="FW2601">
            <v>2.4E-2</v>
          </cell>
          <cell r="GB2601">
            <v>0</v>
          </cell>
          <cell r="GD2601">
            <v>4.7270000000000003</v>
          </cell>
          <cell r="GE2601">
            <v>7.9410000000000025</v>
          </cell>
          <cell r="GF2601">
            <v>1.0960000000000003</v>
          </cell>
          <cell r="GG2601">
            <v>6.2790000000000008</v>
          </cell>
          <cell r="GH2601">
            <v>4.756000000000002</v>
          </cell>
          <cell r="GI2601">
            <v>26.542999999999996</v>
          </cell>
          <cell r="GJ2601">
            <v>5.8900000000000006</v>
          </cell>
          <cell r="GK2601">
            <v>112.05</v>
          </cell>
          <cell r="GL2601">
            <v>13.496078000000002</v>
          </cell>
          <cell r="GM2601">
            <v>47.138999999999982</v>
          </cell>
          <cell r="GN2601">
            <v>4.024</v>
          </cell>
          <cell r="GO2601">
            <v>144.70099999999999</v>
          </cell>
          <cell r="GP2601">
            <v>4.5540000000000003</v>
          </cell>
          <cell r="GQ2601">
            <v>11.892999999999999</v>
          </cell>
          <cell r="GR2601">
            <v>0.17299999999999999</v>
          </cell>
          <cell r="GS2601">
            <v>6.0440000000000014</v>
          </cell>
          <cell r="GT2601">
            <v>13.919</v>
          </cell>
          <cell r="GU2601">
            <v>27.476999999999997</v>
          </cell>
          <cell r="GV2601">
            <v>8.0679999999999996</v>
          </cell>
          <cell r="GW2601">
            <v>25.853999999999992</v>
          </cell>
          <cell r="GX2601">
            <v>4.3490000000000002</v>
          </cell>
          <cell r="GY2601">
            <v>20.1966</v>
          </cell>
          <cell r="GZ2601">
            <v>9.1389999999999993</v>
          </cell>
          <cell r="HA2601">
            <v>32.535399999999996</v>
          </cell>
          <cell r="HB2601">
            <v>1.2120000000000002</v>
          </cell>
          <cell r="HC2601">
            <v>3.1</v>
          </cell>
          <cell r="HD2601">
            <v>0</v>
          </cell>
          <cell r="HE2601">
            <v>0.75686400000000009</v>
          </cell>
          <cell r="HF2601">
            <v>2.21</v>
          </cell>
          <cell r="HG2601">
            <v>48.519999999999996</v>
          </cell>
          <cell r="HH2601">
            <v>7.32</v>
          </cell>
          <cell r="HI2601">
            <v>34.879599999999975</v>
          </cell>
          <cell r="HJ2601">
            <v>0.19</v>
          </cell>
          <cell r="HK2601">
            <v>49.883000000000003</v>
          </cell>
          <cell r="HL2601">
            <v>0.19980500000000004</v>
          </cell>
          <cell r="HM2601">
            <v>71.537372000000019</v>
          </cell>
          <cell r="HN2601">
            <v>9.2890000000000015</v>
          </cell>
          <cell r="HO2601">
            <v>0</v>
          </cell>
          <cell r="HP2601">
            <v>1.607</v>
          </cell>
          <cell r="HQ2601">
            <v>0</v>
          </cell>
          <cell r="HR2601">
            <v>4.4299999999999988</v>
          </cell>
          <cell r="HS2601">
            <v>22.015999999999998</v>
          </cell>
          <cell r="HT2601">
            <v>0</v>
          </cell>
          <cell r="HU2601">
            <v>11.880000000000003</v>
          </cell>
          <cell r="HV2601">
            <v>0.99899999999999989</v>
          </cell>
          <cell r="HW2601">
            <v>11.596</v>
          </cell>
          <cell r="HX2601">
            <v>0.53900000000000015</v>
          </cell>
          <cell r="HY2601">
            <v>3.2140000000000009</v>
          </cell>
          <cell r="HZ2601">
            <v>0.16500000000000001</v>
          </cell>
          <cell r="IA2601">
            <v>0.58800000000000041</v>
          </cell>
          <cell r="IB2601">
            <v>0.63300000000000023</v>
          </cell>
          <cell r="IC2601">
            <v>0.87400000000000044</v>
          </cell>
          <cell r="ID2601">
            <v>0.65500000000000036</v>
          </cell>
          <cell r="IE2601">
            <v>1.3719999999999997</v>
          </cell>
          <cell r="IF2601">
            <v>0.46400000000000019</v>
          </cell>
          <cell r="IG2601">
            <v>0.79800000000000038</v>
          </cell>
          <cell r="IH2601">
            <v>0.21200000000000008</v>
          </cell>
          <cell r="II2601">
            <v>0.54600000000000037</v>
          </cell>
          <cell r="IJ2601">
            <v>3.6994000000000002</v>
          </cell>
          <cell r="IK2601">
            <v>49.890999999999998</v>
          </cell>
          <cell r="IL2601">
            <v>0.62000000000000022</v>
          </cell>
          <cell r="IM2601">
            <v>1.2000000000000004</v>
          </cell>
        </row>
        <row r="2602">
          <cell r="A2602">
            <v>44239</v>
          </cell>
          <cell r="B2602">
            <v>12</v>
          </cell>
          <cell r="C2602">
            <v>2</v>
          </cell>
          <cell r="D2602">
            <v>2021</v>
          </cell>
          <cell r="E2602" t="str">
            <v>1222021</v>
          </cell>
          <cell r="F2602">
            <v>282.02999999999997</v>
          </cell>
          <cell r="H2602">
            <v>65.296000000000006</v>
          </cell>
          <cell r="I2602">
            <v>0.121</v>
          </cell>
          <cell r="J2602">
            <v>0.121</v>
          </cell>
          <cell r="K2602">
            <v>339.8</v>
          </cell>
          <cell r="M2602">
            <v>69.212000000000003</v>
          </cell>
          <cell r="N2602">
            <v>0</v>
          </cell>
          <cell r="O2602">
            <v>0.246</v>
          </cell>
          <cell r="P2602">
            <v>365.67200000000003</v>
          </cell>
          <cell r="R2602">
            <v>86.509</v>
          </cell>
          <cell r="S2602">
            <v>6.0000000000000001E-3</v>
          </cell>
          <cell r="T2602">
            <v>0.39700000000000002</v>
          </cell>
          <cell r="U2602">
            <v>158.91999999999999</v>
          </cell>
          <cell r="W2602">
            <v>785.66</v>
          </cell>
          <cell r="X2602">
            <v>0.51</v>
          </cell>
          <cell r="AC2602">
            <v>3.53</v>
          </cell>
          <cell r="AD2602">
            <v>113.6</v>
          </cell>
          <cell r="AF2602">
            <v>365.4</v>
          </cell>
          <cell r="AG2602">
            <v>0</v>
          </cell>
          <cell r="AH2602">
            <v>1.1200000000000001</v>
          </cell>
          <cell r="AI2602">
            <v>39.700000000000003</v>
          </cell>
          <cell r="AJ2602">
            <v>18.91</v>
          </cell>
          <cell r="AK2602">
            <v>475.7</v>
          </cell>
          <cell r="AL2602">
            <v>0.78600000000000003</v>
          </cell>
          <cell r="AM2602">
            <v>6.93</v>
          </cell>
          <cell r="AN2602">
            <v>220.33</v>
          </cell>
          <cell r="AP2602">
            <v>130.44800000000001</v>
          </cell>
          <cell r="AQ2602">
            <v>0</v>
          </cell>
          <cell r="AR2602">
            <v>9.5000000000000001E-2</v>
          </cell>
          <cell r="AS2602">
            <v>198.24</v>
          </cell>
          <cell r="AU2602">
            <v>49.106000000000002</v>
          </cell>
          <cell r="AV2602">
            <v>0</v>
          </cell>
          <cell r="AW2602">
            <v>0.11</v>
          </cell>
          <cell r="AX2602">
            <v>224.82</v>
          </cell>
          <cell r="AZ2602">
            <v>213.32</v>
          </cell>
          <cell r="BA2602">
            <v>0.17599999999999999</v>
          </cell>
          <cell r="BB2602">
            <v>0.29199999999999998</v>
          </cell>
          <cell r="BC2602">
            <v>180.34</v>
          </cell>
          <cell r="BE2602">
            <v>210.75</v>
          </cell>
          <cell r="BF2602">
            <v>0</v>
          </cell>
          <cell r="BG2602">
            <v>0</v>
          </cell>
          <cell r="BH2602">
            <v>0.98699999999999999</v>
          </cell>
          <cell r="BI2602">
            <v>0</v>
          </cell>
          <cell r="BJ2602">
            <v>8.5000000000000006E-2</v>
          </cell>
          <cell r="BK2602">
            <v>265.33</v>
          </cell>
          <cell r="BM2602">
            <v>135.12700000000001</v>
          </cell>
          <cell r="BN2602">
            <v>0.192</v>
          </cell>
          <cell r="BO2602">
            <v>0.36359999999999998</v>
          </cell>
          <cell r="BP2602">
            <v>276.64999999999998</v>
          </cell>
          <cell r="BQ2602" t="str">
            <v>-</v>
          </cell>
          <cell r="BR2602">
            <v>308.66699999999997</v>
          </cell>
          <cell r="BS2602">
            <v>0</v>
          </cell>
          <cell r="BT2602">
            <v>0.51800000000000002</v>
          </cell>
          <cell r="BU2602">
            <v>6.6790000000000003</v>
          </cell>
          <cell r="BV2602">
            <v>238.34</v>
          </cell>
          <cell r="BX2602">
            <v>91.278999999999996</v>
          </cell>
          <cell r="BY2602">
            <v>7.2999999999999995E-2</v>
          </cell>
          <cell r="BZ2602">
            <v>0</v>
          </cell>
          <cell r="CA2602">
            <v>85.760999999999996</v>
          </cell>
          <cell r="CC2602">
            <v>194.83</v>
          </cell>
          <cell r="CD2602">
            <v>0</v>
          </cell>
          <cell r="CE2602">
            <v>1.0368E-2</v>
          </cell>
          <cell r="CF2602">
            <v>147.97</v>
          </cell>
          <cell r="CH2602">
            <v>57.29</v>
          </cell>
          <cell r="CI2602">
            <v>0</v>
          </cell>
          <cell r="CJ2602">
            <v>0</v>
          </cell>
          <cell r="CK2602">
            <v>55.27</v>
          </cell>
          <cell r="CM2602">
            <v>320.666</v>
          </cell>
          <cell r="CN2602">
            <v>0.48699999999999999</v>
          </cell>
          <cell r="CO2602">
            <v>0.97599999999999998</v>
          </cell>
          <cell r="CP2602">
            <v>56.86</v>
          </cell>
          <cell r="CR2602">
            <v>108.21</v>
          </cell>
          <cell r="CS2602">
            <v>0</v>
          </cell>
          <cell r="CT2602">
            <v>1.833</v>
          </cell>
          <cell r="CU2602">
            <v>86.37</v>
          </cell>
          <cell r="CW2602">
            <v>119.54</v>
          </cell>
          <cell r="CX2602">
            <v>5.0400000000000002E-3</v>
          </cell>
          <cell r="CY2602">
            <v>0.15551999999999999</v>
          </cell>
          <cell r="CZ2602">
            <v>1.8100940000000001</v>
          </cell>
          <cell r="DA2602">
            <v>1.965614</v>
          </cell>
          <cell r="DB2602">
            <v>43.59</v>
          </cell>
          <cell r="DD2602">
            <v>133.64599999999999</v>
          </cell>
          <cell r="DE2602">
            <v>0.107</v>
          </cell>
          <cell r="DF2602">
            <v>0</v>
          </cell>
          <cell r="DG2602">
            <v>51.6</v>
          </cell>
          <cell r="DI2602">
            <v>60.914000000000001</v>
          </cell>
          <cell r="DJ2602">
            <v>0.04</v>
          </cell>
          <cell r="DK2602">
            <v>0</v>
          </cell>
          <cell r="DL2602">
            <v>43.96</v>
          </cell>
          <cell r="DN2602">
            <v>21.338000000000001</v>
          </cell>
          <cell r="DO2602">
            <v>0.23799999999999999</v>
          </cell>
          <cell r="DP2602">
            <v>0.442</v>
          </cell>
          <cell r="DQ2602">
            <v>33.840000000000003</v>
          </cell>
          <cell r="DS2602">
            <v>209.71</v>
          </cell>
          <cell r="DT2602">
            <v>0</v>
          </cell>
          <cell r="DU2602">
            <v>0.25</v>
          </cell>
          <cell r="DV2602">
            <v>26.35</v>
          </cell>
          <cell r="DX2602">
            <v>64.278999999999996</v>
          </cell>
          <cell r="DY2602">
            <v>7.0000000000000007E-2</v>
          </cell>
          <cell r="EE2602">
            <v>0.29199999999999998</v>
          </cell>
          <cell r="EF2602">
            <v>63.72</v>
          </cell>
          <cell r="EH2602">
            <v>14.112</v>
          </cell>
          <cell r="EI2602">
            <v>1.4E-2</v>
          </cell>
          <cell r="EM2602">
            <v>8.2000000000000003E-2</v>
          </cell>
          <cell r="EN2602">
            <v>16.93</v>
          </cell>
          <cell r="EP2602">
            <v>0.79700000000000004</v>
          </cell>
          <cell r="EQ2602">
            <v>0</v>
          </cell>
          <cell r="ER2602">
            <v>1.4E-2</v>
          </cell>
          <cell r="ES2602">
            <v>40.729999999999997</v>
          </cell>
          <cell r="EU2602">
            <v>5.4569999999999999</v>
          </cell>
          <cell r="EV2602">
            <v>7.0000000000000001E-3</v>
          </cell>
          <cell r="EX2602">
            <v>7.0000000000000001E-3</v>
          </cell>
          <cell r="EY2602">
            <v>59.83</v>
          </cell>
          <cell r="FA2602">
            <v>5.73</v>
          </cell>
          <cell r="FB2602">
            <v>1.2999999999999999E-2</v>
          </cell>
          <cell r="FC2602">
            <v>3.3000000000000002E-2</v>
          </cell>
          <cell r="FD2602">
            <v>62.68</v>
          </cell>
          <cell r="FF2602">
            <v>2.73</v>
          </cell>
          <cell r="FG2602">
            <v>5.0000000000000001E-3</v>
          </cell>
          <cell r="FH2602">
            <v>1.9E-2</v>
          </cell>
          <cell r="FI2602">
            <v>73.27</v>
          </cell>
          <cell r="FK2602">
            <v>3.1850000000000001</v>
          </cell>
          <cell r="FL2602">
            <v>0</v>
          </cell>
          <cell r="FM2602">
            <v>1.2999999999999999E-2</v>
          </cell>
          <cell r="FN2602">
            <v>42.97</v>
          </cell>
          <cell r="FP2602">
            <v>173.16200000000001</v>
          </cell>
          <cell r="FQ2602">
            <v>0.25</v>
          </cell>
          <cell r="FR2602">
            <v>1.236</v>
          </cell>
          <cell r="FU2602">
            <v>40.909999999999997</v>
          </cell>
          <cell r="FV2602">
            <v>2.4E-2</v>
          </cell>
          <cell r="FW2602">
            <v>2.4E-2</v>
          </cell>
          <cell r="GB2602">
            <v>0</v>
          </cell>
          <cell r="GD2602">
            <v>4.8480000000000008</v>
          </cell>
          <cell r="GE2602">
            <v>8.0620000000000029</v>
          </cell>
          <cell r="GF2602">
            <v>1.0960000000000003</v>
          </cell>
          <cell r="GG2602">
            <v>6.5250000000000004</v>
          </cell>
          <cell r="GH2602">
            <v>4.7620000000000022</v>
          </cell>
          <cell r="GI2602">
            <v>26.939999999999994</v>
          </cell>
          <cell r="GJ2602">
            <v>6.4</v>
          </cell>
          <cell r="GK2602">
            <v>115.58</v>
          </cell>
          <cell r="GL2602">
            <v>13.496078000000002</v>
          </cell>
          <cell r="GM2602">
            <v>48.258999999999979</v>
          </cell>
          <cell r="GN2602">
            <v>4.8100000000000005</v>
          </cell>
          <cell r="GO2602">
            <v>151.631</v>
          </cell>
          <cell r="GP2602">
            <v>4.5540000000000003</v>
          </cell>
          <cell r="GQ2602">
            <v>11.988</v>
          </cell>
          <cell r="GR2602">
            <v>0.17299999999999999</v>
          </cell>
          <cell r="GS2602">
            <v>6.1540000000000017</v>
          </cell>
          <cell r="GT2602">
            <v>14.095000000000001</v>
          </cell>
          <cell r="GU2602">
            <v>27.768999999999998</v>
          </cell>
          <cell r="GV2602">
            <v>8.0679999999999996</v>
          </cell>
          <cell r="GW2602">
            <v>25.938999999999993</v>
          </cell>
          <cell r="GX2602">
            <v>4.5410000000000004</v>
          </cell>
          <cell r="GY2602">
            <v>20.560200000000002</v>
          </cell>
          <cell r="GZ2602">
            <v>9.1389999999999993</v>
          </cell>
          <cell r="HA2602">
            <v>33.053399999999996</v>
          </cell>
          <cell r="HB2602">
            <v>1.2850000000000001</v>
          </cell>
          <cell r="HC2602">
            <v>3.1</v>
          </cell>
          <cell r="HD2602">
            <v>0</v>
          </cell>
          <cell r="HE2602">
            <v>0.76723200000000014</v>
          </cell>
          <cell r="HF2602">
            <v>2.21</v>
          </cell>
          <cell r="HG2602">
            <v>48.519999999999996</v>
          </cell>
          <cell r="HH2602">
            <v>7.8070000000000004</v>
          </cell>
          <cell r="HI2602">
            <v>35.855599999999974</v>
          </cell>
          <cell r="HJ2602">
            <v>0.19</v>
          </cell>
          <cell r="HK2602">
            <v>51.716000000000001</v>
          </cell>
          <cell r="HL2602">
            <v>0.20478300000000005</v>
          </cell>
          <cell r="HM2602">
            <v>73.502986000000021</v>
          </cell>
          <cell r="HN2602">
            <v>9.3960000000000008</v>
          </cell>
          <cell r="HO2602">
            <v>0</v>
          </cell>
          <cell r="HP2602">
            <v>1.647</v>
          </cell>
          <cell r="HQ2602">
            <v>0</v>
          </cell>
          <cell r="HR2602">
            <v>4.6679999999999993</v>
          </cell>
          <cell r="HS2602">
            <v>22.457999999999998</v>
          </cell>
          <cell r="HT2602">
            <v>0</v>
          </cell>
          <cell r="HU2602">
            <v>12.130000000000003</v>
          </cell>
          <cell r="HV2602">
            <v>1.069</v>
          </cell>
          <cell r="HW2602">
            <v>11.888</v>
          </cell>
          <cell r="HX2602">
            <v>0.55300000000000016</v>
          </cell>
          <cell r="HY2602">
            <v>3.2960000000000007</v>
          </cell>
          <cell r="HZ2602">
            <v>0.16500000000000001</v>
          </cell>
          <cell r="IA2602">
            <v>0.60200000000000042</v>
          </cell>
          <cell r="IB2602">
            <v>0.64000000000000024</v>
          </cell>
          <cell r="IC2602">
            <v>0.88100000000000045</v>
          </cell>
          <cell r="ID2602">
            <v>0.66800000000000037</v>
          </cell>
          <cell r="IE2602">
            <v>1.4049999999999996</v>
          </cell>
          <cell r="IF2602">
            <v>0.46900000000000019</v>
          </cell>
          <cell r="IG2602">
            <v>0.81700000000000039</v>
          </cell>
          <cell r="IH2602">
            <v>0.21200000000000008</v>
          </cell>
          <cell r="II2602">
            <v>0.55900000000000039</v>
          </cell>
          <cell r="IJ2602">
            <v>3.9494000000000002</v>
          </cell>
          <cell r="IK2602">
            <v>51.126999999999995</v>
          </cell>
          <cell r="IL2602">
            <v>0.64400000000000024</v>
          </cell>
          <cell r="IM2602">
            <v>1.2240000000000004</v>
          </cell>
        </row>
        <row r="2603">
          <cell r="A2603">
            <v>44240</v>
          </cell>
          <cell r="B2603">
            <v>13</v>
          </cell>
          <cell r="C2603">
            <v>2</v>
          </cell>
          <cell r="D2603">
            <v>2021</v>
          </cell>
          <cell r="E2603" t="str">
            <v>1322021</v>
          </cell>
          <cell r="F2603">
            <v>282.02</v>
          </cell>
          <cell r="H2603">
            <v>65.176000000000002</v>
          </cell>
          <cell r="I2603">
            <v>0.20200000000000001</v>
          </cell>
          <cell r="J2603">
            <v>0.32200000000000001</v>
          </cell>
          <cell r="K2603">
            <v>339.77</v>
          </cell>
          <cell r="M2603">
            <v>69.007000000000005</v>
          </cell>
          <cell r="N2603">
            <v>0.04</v>
          </cell>
          <cell r="O2603">
            <v>0.245</v>
          </cell>
          <cell r="P2603">
            <v>365.62</v>
          </cell>
          <cell r="R2603">
            <v>86.082999999999998</v>
          </cell>
          <cell r="S2603">
            <v>6.8000000000000005E-2</v>
          </cell>
          <cell r="T2603">
            <v>0.45</v>
          </cell>
          <cell r="U2603">
            <v>158.88999999999999</v>
          </cell>
          <cell r="W2603">
            <v>780.32</v>
          </cell>
          <cell r="X2603">
            <v>0</v>
          </cell>
          <cell r="AC2603">
            <v>3.52</v>
          </cell>
          <cell r="AD2603">
            <v>113.56</v>
          </cell>
          <cell r="AF2603">
            <v>364.44</v>
          </cell>
          <cell r="AG2603">
            <v>0.23100000000000001</v>
          </cell>
          <cell r="AH2603">
            <v>1.123</v>
          </cell>
          <cell r="AI2603">
            <v>39.630000000000003</v>
          </cell>
          <cell r="AJ2603">
            <v>19</v>
          </cell>
          <cell r="AK2603">
            <v>467.93</v>
          </cell>
          <cell r="AL2603">
            <v>0</v>
          </cell>
          <cell r="AM2603">
            <v>6.9329999999999998</v>
          </cell>
          <cell r="AN2603">
            <v>220.32</v>
          </cell>
          <cell r="AP2603">
            <v>130.29</v>
          </cell>
          <cell r="AQ2603">
            <v>0</v>
          </cell>
          <cell r="AR2603">
            <v>0.04</v>
          </cell>
          <cell r="AS2603">
            <v>198.23</v>
          </cell>
          <cell r="AU2603">
            <v>48.904000000000003</v>
          </cell>
          <cell r="AV2603">
            <v>0</v>
          </cell>
          <cell r="AW2603">
            <v>0.11</v>
          </cell>
          <cell r="AX2603">
            <v>224.8</v>
          </cell>
          <cell r="AZ2603">
            <v>212.8</v>
          </cell>
          <cell r="BA2603">
            <v>0</v>
          </cell>
          <cell r="BB2603">
            <v>0.29199999999999998</v>
          </cell>
          <cell r="BC2603">
            <v>180.33</v>
          </cell>
          <cell r="BE2603">
            <v>210.25</v>
          </cell>
          <cell r="BF2603">
            <v>0</v>
          </cell>
          <cell r="BG2603">
            <v>0</v>
          </cell>
          <cell r="BH2603">
            <v>0</v>
          </cell>
          <cell r="BI2603">
            <v>0</v>
          </cell>
          <cell r="BJ2603">
            <v>0.20799999999999999</v>
          </cell>
          <cell r="BK2603">
            <v>265.31</v>
          </cell>
          <cell r="BM2603">
            <v>134.88900000000001</v>
          </cell>
          <cell r="BN2603">
            <v>0.11</v>
          </cell>
          <cell r="BO2603">
            <v>0.28079999999999999</v>
          </cell>
          <cell r="BP2603">
            <v>276.63</v>
          </cell>
          <cell r="BQ2603" t="str">
            <v>-</v>
          </cell>
          <cell r="BR2603">
            <v>308.02</v>
          </cell>
          <cell r="BS2603">
            <v>2.7E-2</v>
          </cell>
          <cell r="BT2603">
            <v>0.374</v>
          </cell>
          <cell r="BU2603">
            <v>6.77</v>
          </cell>
          <cell r="BV2603">
            <v>238.34</v>
          </cell>
          <cell r="BX2603">
            <v>91.278999999999996</v>
          </cell>
          <cell r="BY2603">
            <v>8.5999999999999993E-2</v>
          </cell>
          <cell r="BZ2603">
            <v>0</v>
          </cell>
          <cell r="CA2603">
            <v>85.759</v>
          </cell>
          <cell r="CC2603">
            <v>194.77</v>
          </cell>
          <cell r="CD2603">
            <v>0</v>
          </cell>
          <cell r="CE2603">
            <v>1.0368E-2</v>
          </cell>
          <cell r="CF2603">
            <v>147.97</v>
          </cell>
          <cell r="CH2603">
            <v>57.29</v>
          </cell>
          <cell r="CI2603">
            <v>0</v>
          </cell>
          <cell r="CJ2603">
            <v>0</v>
          </cell>
          <cell r="CK2603">
            <v>55.25</v>
          </cell>
          <cell r="CM2603">
            <v>320.07799999999997</v>
          </cell>
          <cell r="CN2603">
            <v>0.48699999999999999</v>
          </cell>
          <cell r="CO2603">
            <v>0.97599999999999998</v>
          </cell>
          <cell r="CP2603">
            <v>56.77</v>
          </cell>
          <cell r="CR2603">
            <v>106.3</v>
          </cell>
          <cell r="CS2603">
            <v>0</v>
          </cell>
          <cell r="CT2603">
            <v>1.833</v>
          </cell>
          <cell r="CU2603">
            <v>85.77</v>
          </cell>
          <cell r="CW2603">
            <v>117.32</v>
          </cell>
          <cell r="CX2603">
            <v>4.9779999999999998E-3</v>
          </cell>
          <cell r="CY2603">
            <v>0.15551999999999999</v>
          </cell>
          <cell r="CZ2603">
            <v>2.052413</v>
          </cell>
          <cell r="DA2603">
            <v>2.2079330000000001</v>
          </cell>
          <cell r="DB2603">
            <v>43.57</v>
          </cell>
          <cell r="DD2603">
            <v>133.24600000000001</v>
          </cell>
          <cell r="DE2603">
            <v>0.13100000000000001</v>
          </cell>
          <cell r="DF2603">
            <v>0</v>
          </cell>
          <cell r="DG2603">
            <v>51.6</v>
          </cell>
          <cell r="DI2603">
            <v>60.914000000000001</v>
          </cell>
          <cell r="DJ2603">
            <v>0.04</v>
          </cell>
          <cell r="DK2603">
            <v>0</v>
          </cell>
          <cell r="DL2603">
            <v>43.96</v>
          </cell>
          <cell r="DN2603">
            <v>21.338000000000001</v>
          </cell>
          <cell r="DO2603">
            <v>0.23799999999999999</v>
          </cell>
          <cell r="DP2603">
            <v>0.442</v>
          </cell>
          <cell r="DQ2603">
            <v>33.83</v>
          </cell>
          <cell r="DS2603">
            <v>209.31</v>
          </cell>
          <cell r="DT2603">
            <v>0</v>
          </cell>
          <cell r="DU2603">
            <v>0.25</v>
          </cell>
          <cell r="DV2603">
            <v>26.33</v>
          </cell>
          <cell r="DX2603">
            <v>64</v>
          </cell>
          <cell r="DY2603">
            <v>8.0000000000000002E-3</v>
          </cell>
          <cell r="EE2603">
            <v>0.28699999999999998</v>
          </cell>
          <cell r="EF2603">
            <v>63.7</v>
          </cell>
          <cell r="EH2603">
            <v>14.044</v>
          </cell>
          <cell r="EI2603">
            <v>1.7000000000000001E-2</v>
          </cell>
          <cell r="EM2603">
            <v>8.5000000000000006E-2</v>
          </cell>
          <cell r="EN2603">
            <v>16.91</v>
          </cell>
          <cell r="EP2603">
            <v>0.78900000000000003</v>
          </cell>
          <cell r="EQ2603">
            <v>6.0000000000000001E-3</v>
          </cell>
          <cell r="ER2603">
            <v>1.4E-2</v>
          </cell>
          <cell r="ES2603">
            <v>40.729999999999997</v>
          </cell>
          <cell r="EU2603">
            <v>5.4569999999999999</v>
          </cell>
          <cell r="EV2603">
            <v>1.7000000000000001E-2</v>
          </cell>
          <cell r="EX2603">
            <v>1.7000000000000001E-2</v>
          </cell>
          <cell r="EY2603">
            <v>59.82</v>
          </cell>
          <cell r="FA2603">
            <v>5.72</v>
          </cell>
          <cell r="FB2603">
            <v>2.3E-2</v>
          </cell>
          <cell r="FC2603">
            <v>3.3000000000000002E-2</v>
          </cell>
          <cell r="FD2603">
            <v>62.67</v>
          </cell>
          <cell r="FF2603">
            <v>2.722</v>
          </cell>
          <cell r="FG2603">
            <v>1.2E-2</v>
          </cell>
          <cell r="FH2603">
            <v>1.9E-2</v>
          </cell>
          <cell r="FI2603">
            <v>73.239999999999995</v>
          </cell>
          <cell r="FK2603">
            <v>3.161</v>
          </cell>
          <cell r="FL2603">
            <v>0</v>
          </cell>
          <cell r="FM2603">
            <v>1.2999999999999999E-2</v>
          </cell>
          <cell r="FN2603">
            <v>42.91</v>
          </cell>
          <cell r="FP2603">
            <v>171.89400000000001</v>
          </cell>
          <cell r="FQ2603">
            <v>0.04</v>
          </cell>
          <cell r="FR2603">
            <v>1.236</v>
          </cell>
          <cell r="FU2603">
            <v>40.729999999999997</v>
          </cell>
          <cell r="FV2603">
            <v>0</v>
          </cell>
          <cell r="FW2603">
            <v>2.4E-2</v>
          </cell>
          <cell r="GB2603">
            <v>0</v>
          </cell>
          <cell r="GD2603">
            <v>5.0500000000000007</v>
          </cell>
          <cell r="GE2603">
            <v>8.3840000000000021</v>
          </cell>
          <cell r="GF2603">
            <v>1.1360000000000003</v>
          </cell>
          <cell r="GG2603">
            <v>6.7700000000000005</v>
          </cell>
          <cell r="GH2603">
            <v>4.8300000000000018</v>
          </cell>
          <cell r="GI2603">
            <v>27.389999999999993</v>
          </cell>
          <cell r="GJ2603">
            <v>6.4</v>
          </cell>
          <cell r="GK2603">
            <v>119.1</v>
          </cell>
          <cell r="GL2603">
            <v>13.727078000000002</v>
          </cell>
          <cell r="GM2603">
            <v>49.381999999999977</v>
          </cell>
          <cell r="GN2603">
            <v>4.8100000000000005</v>
          </cell>
          <cell r="GO2603">
            <v>158.56399999999999</v>
          </cell>
          <cell r="GP2603">
            <v>4.5540000000000003</v>
          </cell>
          <cell r="GQ2603">
            <v>12.027999999999999</v>
          </cell>
          <cell r="GR2603">
            <v>0.17299999999999999</v>
          </cell>
          <cell r="GS2603">
            <v>6.264000000000002</v>
          </cell>
          <cell r="GT2603">
            <v>14.095000000000001</v>
          </cell>
          <cell r="GU2603">
            <v>28.061</v>
          </cell>
          <cell r="GV2603">
            <v>8.0679999999999996</v>
          </cell>
          <cell r="GW2603">
            <v>26.146999999999991</v>
          </cell>
          <cell r="GX2603">
            <v>4.6510000000000007</v>
          </cell>
          <cell r="GY2603">
            <v>20.841000000000001</v>
          </cell>
          <cell r="GZ2603">
            <v>9.1659999999999986</v>
          </cell>
          <cell r="HA2603">
            <v>33.427399999999999</v>
          </cell>
          <cell r="HB2603">
            <v>1.3710000000000002</v>
          </cell>
          <cell r="HC2603">
            <v>3.1</v>
          </cell>
          <cell r="HD2603">
            <v>0</v>
          </cell>
          <cell r="HE2603">
            <v>0.77760000000000018</v>
          </cell>
          <cell r="HF2603">
            <v>2.21</v>
          </cell>
          <cell r="HG2603">
            <v>48.519999999999996</v>
          </cell>
          <cell r="HH2603">
            <v>8.2940000000000005</v>
          </cell>
          <cell r="HI2603">
            <v>36.831599999999973</v>
          </cell>
          <cell r="HJ2603">
            <v>0.19</v>
          </cell>
          <cell r="HK2603">
            <v>53.548999999999999</v>
          </cell>
          <cell r="HL2603">
            <v>0.20966900000000005</v>
          </cell>
          <cell r="HM2603">
            <v>75.710919000000018</v>
          </cell>
          <cell r="HN2603">
            <v>9.527000000000001</v>
          </cell>
          <cell r="HO2603">
            <v>0</v>
          </cell>
          <cell r="HP2603">
            <v>1.6870000000000001</v>
          </cell>
          <cell r="HQ2603">
            <v>0</v>
          </cell>
          <cell r="HR2603">
            <v>4.9059999999999988</v>
          </cell>
          <cell r="HS2603">
            <v>22.9</v>
          </cell>
          <cell r="HT2603">
            <v>0</v>
          </cell>
          <cell r="HU2603">
            <v>12.380000000000003</v>
          </cell>
          <cell r="HV2603">
            <v>1.077</v>
          </cell>
          <cell r="HW2603">
            <v>12.175000000000001</v>
          </cell>
          <cell r="HX2603">
            <v>0.57000000000000017</v>
          </cell>
          <cell r="HY2603">
            <v>3.3810000000000007</v>
          </cell>
          <cell r="HZ2603">
            <v>0.17100000000000001</v>
          </cell>
          <cell r="IA2603">
            <v>0.61600000000000044</v>
          </cell>
          <cell r="IB2603">
            <v>0.65700000000000025</v>
          </cell>
          <cell r="IC2603">
            <v>0.89800000000000046</v>
          </cell>
          <cell r="ID2603">
            <v>0.69100000000000039</v>
          </cell>
          <cell r="IE2603">
            <v>1.4379999999999995</v>
          </cell>
          <cell r="IF2603">
            <v>0.48100000000000021</v>
          </cell>
          <cell r="IG2603">
            <v>0.83600000000000041</v>
          </cell>
          <cell r="IH2603">
            <v>0.21200000000000008</v>
          </cell>
          <cell r="II2603">
            <v>0.5720000000000004</v>
          </cell>
          <cell r="IJ2603">
            <v>3.9894000000000003</v>
          </cell>
          <cell r="IK2603">
            <v>52.362999999999992</v>
          </cell>
          <cell r="IL2603">
            <v>0.64400000000000024</v>
          </cell>
          <cell r="IM2603">
            <v>1.2480000000000004</v>
          </cell>
        </row>
        <row r="2604">
          <cell r="A2604">
            <v>44241</v>
          </cell>
          <cell r="B2604">
            <v>14</v>
          </cell>
          <cell r="C2604">
            <v>2</v>
          </cell>
          <cell r="D2604">
            <v>2021</v>
          </cell>
          <cell r="E2604" t="str">
            <v>1422021</v>
          </cell>
          <cell r="F2604">
            <v>281.99</v>
          </cell>
          <cell r="H2604">
            <v>64.832999999999998</v>
          </cell>
          <cell r="I2604">
            <v>0</v>
          </cell>
          <cell r="J2604">
            <v>0.46600000000000003</v>
          </cell>
          <cell r="K2604">
            <v>339.73</v>
          </cell>
          <cell r="M2604">
            <v>68.733000000000004</v>
          </cell>
          <cell r="N2604">
            <v>0</v>
          </cell>
          <cell r="O2604">
            <v>0.245</v>
          </cell>
          <cell r="P2604">
            <v>365.565</v>
          </cell>
          <cell r="R2604">
            <v>85.632000000000005</v>
          </cell>
          <cell r="S2604">
            <v>3.2000000000000001E-2</v>
          </cell>
          <cell r="T2604">
            <v>0.439</v>
          </cell>
          <cell r="U2604">
            <v>158.86000000000001</v>
          </cell>
          <cell r="W2604">
            <v>775</v>
          </cell>
          <cell r="X2604">
            <v>0</v>
          </cell>
          <cell r="AC2604">
            <v>3.51</v>
          </cell>
          <cell r="AD2604">
            <v>113.51</v>
          </cell>
          <cell r="AF2604">
            <v>363.24</v>
          </cell>
          <cell r="AG2604">
            <v>0</v>
          </cell>
          <cell r="AH2604">
            <v>1.1200000000000001</v>
          </cell>
          <cell r="AI2604">
            <v>39.58</v>
          </cell>
          <cell r="AJ2604">
            <v>18.45</v>
          </cell>
          <cell r="AK2604">
            <v>462.38</v>
          </cell>
          <cell r="AL2604">
            <v>0</v>
          </cell>
          <cell r="AM2604">
            <v>4.7549999999999999</v>
          </cell>
          <cell r="AN2604">
            <v>220.32</v>
          </cell>
          <cell r="AP2604">
            <v>130.29</v>
          </cell>
          <cell r="AQ2604">
            <v>0.13500000000000001</v>
          </cell>
          <cell r="AR2604">
            <v>0.04</v>
          </cell>
          <cell r="AS2604">
            <v>198.22</v>
          </cell>
          <cell r="AU2604">
            <v>48.701999999999998</v>
          </cell>
          <cell r="AV2604">
            <v>0</v>
          </cell>
          <cell r="AW2604">
            <v>0.11</v>
          </cell>
          <cell r="AX2604">
            <v>224.78</v>
          </cell>
          <cell r="AZ2604">
            <v>212.28</v>
          </cell>
          <cell r="BA2604">
            <v>0</v>
          </cell>
          <cell r="BB2604">
            <v>0.29199999999999998</v>
          </cell>
          <cell r="BC2604">
            <v>180.33</v>
          </cell>
          <cell r="BE2604">
            <v>210.25</v>
          </cell>
          <cell r="BF2604">
            <v>0.19800000000000001</v>
          </cell>
          <cell r="BG2604">
            <v>0</v>
          </cell>
          <cell r="BH2604">
            <v>0</v>
          </cell>
          <cell r="BI2604">
            <v>0</v>
          </cell>
          <cell r="BJ2604">
            <v>0</v>
          </cell>
          <cell r="BK2604">
            <v>265.29000000000002</v>
          </cell>
          <cell r="BM2604">
            <v>134.65100000000001</v>
          </cell>
          <cell r="BN2604">
            <v>8.8999999999999996E-2</v>
          </cell>
          <cell r="BO2604">
            <v>0.25919999999999999</v>
          </cell>
          <cell r="BP2604">
            <v>276.66000000000003</v>
          </cell>
          <cell r="BQ2604" t="str">
            <v>-</v>
          </cell>
          <cell r="BR2604">
            <v>307.78500000000003</v>
          </cell>
          <cell r="BS2604">
            <v>0.36199999999999999</v>
          </cell>
          <cell r="BT2604">
            <v>0.34599999999999997</v>
          </cell>
          <cell r="BU2604">
            <v>5.44</v>
          </cell>
          <cell r="BV2604">
            <v>238.34</v>
          </cell>
          <cell r="BX2604">
            <v>91.278999999999996</v>
          </cell>
          <cell r="BY2604">
            <v>9.1999999999999998E-2</v>
          </cell>
          <cell r="BZ2604">
            <v>0</v>
          </cell>
          <cell r="CA2604">
            <v>85.757000000000005</v>
          </cell>
          <cell r="CC2604">
            <v>194.71</v>
          </cell>
          <cell r="CD2604">
            <v>0</v>
          </cell>
          <cell r="CE2604">
            <v>1.0368E-2</v>
          </cell>
          <cell r="CF2604">
            <v>147.97</v>
          </cell>
          <cell r="CH2604">
            <v>57.29</v>
          </cell>
          <cell r="CI2604">
            <v>0</v>
          </cell>
          <cell r="CJ2604">
            <v>0</v>
          </cell>
          <cell r="CK2604">
            <v>55.23</v>
          </cell>
          <cell r="CM2604">
            <v>319.49200000000002</v>
          </cell>
          <cell r="CN2604">
            <v>0.48799999999999999</v>
          </cell>
          <cell r="CO2604">
            <v>0.97599999999999998</v>
          </cell>
          <cell r="CP2604">
            <v>56.68</v>
          </cell>
          <cell r="CR2604">
            <v>104.4</v>
          </cell>
          <cell r="CS2604">
            <v>0</v>
          </cell>
          <cell r="CT2604">
            <v>1.833</v>
          </cell>
          <cell r="CU2604">
            <v>85.17</v>
          </cell>
          <cell r="CW2604">
            <v>115.13</v>
          </cell>
          <cell r="CX2604">
            <v>4.8859999999999997E-3</v>
          </cell>
          <cell r="CY2604">
            <v>0.15551999999999999</v>
          </cell>
          <cell r="CZ2604">
            <v>2.0332080000000001</v>
          </cell>
          <cell r="DA2604">
            <v>2.1887280000000002</v>
          </cell>
          <cell r="DB2604">
            <v>43.56</v>
          </cell>
          <cell r="DD2604">
            <v>133.04599999999999</v>
          </cell>
          <cell r="DE2604">
            <v>0.41499999999999998</v>
          </cell>
          <cell r="DF2604">
            <v>0</v>
          </cell>
          <cell r="DG2604">
            <v>51.54</v>
          </cell>
          <cell r="DI2604">
            <v>60.317999999999998</v>
          </cell>
          <cell r="DJ2604">
            <v>0</v>
          </cell>
          <cell r="DK2604">
            <v>0</v>
          </cell>
          <cell r="DL2604">
            <v>43.85</v>
          </cell>
          <cell r="DN2604">
            <v>20.469000000000001</v>
          </cell>
          <cell r="DO2604">
            <v>8.3000000000000004E-2</v>
          </cell>
          <cell r="DP2604">
            <v>0.439</v>
          </cell>
          <cell r="DQ2604">
            <v>33.81</v>
          </cell>
          <cell r="DS2604">
            <v>208.92</v>
          </cell>
          <cell r="DT2604">
            <v>0</v>
          </cell>
          <cell r="DU2604">
            <v>0.25</v>
          </cell>
          <cell r="DV2604">
            <v>26.3</v>
          </cell>
          <cell r="DX2604">
            <v>63.72</v>
          </cell>
          <cell r="DY2604">
            <v>3.7999999999999999E-2</v>
          </cell>
          <cell r="EE2604">
            <v>0.318</v>
          </cell>
          <cell r="EF2604">
            <v>63.68</v>
          </cell>
          <cell r="EH2604">
            <v>13.976000000000001</v>
          </cell>
          <cell r="EI2604">
            <v>1.7999999999999999E-2</v>
          </cell>
          <cell r="EM2604">
            <v>8.5999999999999993E-2</v>
          </cell>
          <cell r="EN2604">
            <v>16.89</v>
          </cell>
          <cell r="EP2604">
            <v>0.78100000000000003</v>
          </cell>
          <cell r="EQ2604">
            <v>6.0000000000000001E-3</v>
          </cell>
          <cell r="ER2604">
            <v>1.4E-2</v>
          </cell>
          <cell r="ES2604">
            <v>40.729999999999997</v>
          </cell>
          <cell r="EU2604">
            <v>5.4569999999999999</v>
          </cell>
          <cell r="EV2604">
            <v>1.7000000000000001E-2</v>
          </cell>
          <cell r="EX2604">
            <v>1.7000000000000001E-2</v>
          </cell>
          <cell r="EY2604">
            <v>59.8</v>
          </cell>
          <cell r="FA2604">
            <v>5.7</v>
          </cell>
          <cell r="FB2604">
            <v>1.2999999999999999E-2</v>
          </cell>
          <cell r="FC2604">
            <v>3.3000000000000002E-2</v>
          </cell>
          <cell r="FD2604">
            <v>62.65</v>
          </cell>
          <cell r="FF2604">
            <v>2.7080000000000002</v>
          </cell>
          <cell r="FG2604">
            <v>5.0000000000000001E-3</v>
          </cell>
          <cell r="FH2604">
            <v>1.9E-2</v>
          </cell>
          <cell r="FI2604">
            <v>73.22</v>
          </cell>
          <cell r="FK2604">
            <v>3.1440000000000001</v>
          </cell>
          <cell r="FL2604">
            <v>0</v>
          </cell>
          <cell r="FM2604">
            <v>1.2999999999999999E-2</v>
          </cell>
          <cell r="FN2604">
            <v>42.86</v>
          </cell>
          <cell r="FP2604">
            <v>170.84</v>
          </cell>
          <cell r="FQ2604">
            <v>0.253</v>
          </cell>
          <cell r="FR2604">
            <v>1.236</v>
          </cell>
          <cell r="FU2604">
            <v>40.729999999999997</v>
          </cell>
          <cell r="FV2604">
            <v>2.4E-2</v>
          </cell>
          <cell r="FW2604">
            <v>2.4E-2</v>
          </cell>
          <cell r="GB2604">
            <v>0</v>
          </cell>
          <cell r="GD2604">
            <v>5.0500000000000007</v>
          </cell>
          <cell r="GE2604">
            <v>8.8500000000000014</v>
          </cell>
          <cell r="GF2604">
            <v>1.1360000000000003</v>
          </cell>
          <cell r="GG2604">
            <v>7.0150000000000006</v>
          </cell>
          <cell r="GH2604">
            <v>4.8620000000000019</v>
          </cell>
          <cell r="GI2604">
            <v>27.828999999999994</v>
          </cell>
          <cell r="GJ2604">
            <v>6.4</v>
          </cell>
          <cell r="GK2604">
            <v>122.61</v>
          </cell>
          <cell r="GL2604">
            <v>13.727078000000002</v>
          </cell>
          <cell r="GM2604">
            <v>50.501999999999974</v>
          </cell>
          <cell r="GN2604">
            <v>4.8100000000000005</v>
          </cell>
          <cell r="GO2604">
            <v>163.31899999999999</v>
          </cell>
          <cell r="GP2604">
            <v>4.6890000000000001</v>
          </cell>
          <cell r="GQ2604">
            <v>12.067999999999998</v>
          </cell>
          <cell r="GR2604">
            <v>0.17299999999999999</v>
          </cell>
          <cell r="GS2604">
            <v>6.3740000000000023</v>
          </cell>
          <cell r="GT2604">
            <v>14.095000000000001</v>
          </cell>
          <cell r="GU2604">
            <v>28.353000000000002</v>
          </cell>
          <cell r="GV2604">
            <v>8.266</v>
          </cell>
          <cell r="GW2604">
            <v>26.146999999999991</v>
          </cell>
          <cell r="GX2604">
            <v>4.7400000000000011</v>
          </cell>
          <cell r="GY2604">
            <v>21.100200000000001</v>
          </cell>
          <cell r="GZ2604">
            <v>9.5279999999999987</v>
          </cell>
          <cell r="HA2604">
            <v>33.773399999999995</v>
          </cell>
          <cell r="HB2604">
            <v>1.4630000000000003</v>
          </cell>
          <cell r="HC2604">
            <v>3.1</v>
          </cell>
          <cell r="HD2604">
            <v>0</v>
          </cell>
          <cell r="HE2604">
            <v>0.78796800000000022</v>
          </cell>
          <cell r="HF2604">
            <v>2.21</v>
          </cell>
          <cell r="HG2604">
            <v>48.519999999999996</v>
          </cell>
          <cell r="HH2604">
            <v>8.782</v>
          </cell>
          <cell r="HI2604">
            <v>37.807599999999972</v>
          </cell>
          <cell r="HJ2604">
            <v>0.19</v>
          </cell>
          <cell r="HK2604">
            <v>55.381999999999998</v>
          </cell>
          <cell r="HL2604">
            <v>0.21442700000000006</v>
          </cell>
          <cell r="HM2604">
            <v>77.899647000000016</v>
          </cell>
          <cell r="HN2604">
            <v>9.9420000000000002</v>
          </cell>
          <cell r="HO2604">
            <v>0</v>
          </cell>
          <cell r="HP2604">
            <v>1.6870000000000001</v>
          </cell>
          <cell r="HQ2604">
            <v>0</v>
          </cell>
          <cell r="HR2604">
            <v>4.988999999999999</v>
          </cell>
          <cell r="HS2604">
            <v>23.338999999999999</v>
          </cell>
          <cell r="HT2604">
            <v>0</v>
          </cell>
          <cell r="HU2604">
            <v>12.630000000000003</v>
          </cell>
          <cell r="HV2604">
            <v>1.115</v>
          </cell>
          <cell r="HW2604">
            <v>12.493</v>
          </cell>
          <cell r="HX2604">
            <v>0.58800000000000019</v>
          </cell>
          <cell r="HY2604">
            <v>3.4670000000000005</v>
          </cell>
          <cell r="HZ2604">
            <v>0.17700000000000002</v>
          </cell>
          <cell r="IA2604">
            <v>0.63000000000000045</v>
          </cell>
          <cell r="IB2604">
            <v>0.67400000000000027</v>
          </cell>
          <cell r="IC2604">
            <v>0.91500000000000048</v>
          </cell>
          <cell r="ID2604">
            <v>0.7040000000000004</v>
          </cell>
          <cell r="IE2604">
            <v>1.4709999999999994</v>
          </cell>
          <cell r="IF2604">
            <v>0.48600000000000021</v>
          </cell>
          <cell r="IG2604">
            <v>0.85500000000000043</v>
          </cell>
          <cell r="IH2604">
            <v>0.21200000000000008</v>
          </cell>
          <cell r="II2604">
            <v>0.58500000000000041</v>
          </cell>
          <cell r="IJ2604">
            <v>4.2423999999999999</v>
          </cell>
          <cell r="IK2604">
            <v>53.59899999999999</v>
          </cell>
          <cell r="IL2604">
            <v>0.66800000000000026</v>
          </cell>
          <cell r="IM2604">
            <v>1.2720000000000005</v>
          </cell>
        </row>
        <row r="2605">
          <cell r="A2605">
            <v>44242</v>
          </cell>
          <cell r="B2605">
            <v>15</v>
          </cell>
          <cell r="C2605">
            <v>2</v>
          </cell>
          <cell r="D2605">
            <v>2021</v>
          </cell>
          <cell r="E2605" t="str">
            <v>1522021</v>
          </cell>
          <cell r="F2605">
            <v>281.95499999999998</v>
          </cell>
          <cell r="H2605">
            <v>64.468000000000004</v>
          </cell>
          <cell r="I2605">
            <v>0.1</v>
          </cell>
          <cell r="J2605">
            <v>0.46500000000000002</v>
          </cell>
          <cell r="K2605">
            <v>339.69</v>
          </cell>
          <cell r="M2605">
            <v>68.459999999999994</v>
          </cell>
          <cell r="N2605">
            <v>0</v>
          </cell>
          <cell r="O2605">
            <v>0.26700000000000002</v>
          </cell>
          <cell r="P2605">
            <v>365.51299999999998</v>
          </cell>
          <cell r="R2605">
            <v>85.206999999999994</v>
          </cell>
          <cell r="S2605">
            <v>5.6000000000000001E-2</v>
          </cell>
          <cell r="T2605">
            <v>0.438</v>
          </cell>
          <cell r="U2605">
            <v>158.83000000000001</v>
          </cell>
          <cell r="W2605">
            <v>769.69</v>
          </cell>
          <cell r="X2605">
            <v>0</v>
          </cell>
          <cell r="AC2605">
            <v>3.51</v>
          </cell>
          <cell r="AD2605">
            <v>113.46</v>
          </cell>
          <cell r="AF2605">
            <v>362.04</v>
          </cell>
          <cell r="AG2605">
            <v>1E-3</v>
          </cell>
          <cell r="AH2605">
            <v>1.123</v>
          </cell>
          <cell r="AI2605">
            <v>39.53</v>
          </cell>
          <cell r="AJ2605">
            <v>18.43</v>
          </cell>
          <cell r="AK2605">
            <v>456.83</v>
          </cell>
          <cell r="AL2605">
            <v>0</v>
          </cell>
          <cell r="AM2605">
            <v>4.7560000000000002</v>
          </cell>
          <cell r="AN2605">
            <v>220.31</v>
          </cell>
          <cell r="AP2605">
            <v>130.13300000000001</v>
          </cell>
          <cell r="AQ2605">
            <v>0</v>
          </cell>
          <cell r="AR2605">
            <v>0.04</v>
          </cell>
          <cell r="AS2605">
            <v>198.21</v>
          </cell>
          <cell r="AU2605">
            <v>48.448999999999998</v>
          </cell>
          <cell r="AV2605">
            <v>0</v>
          </cell>
          <cell r="AW2605">
            <v>0.11</v>
          </cell>
          <cell r="AX2605">
            <v>224.77</v>
          </cell>
          <cell r="AZ2605">
            <v>212.02</v>
          </cell>
          <cell r="BA2605">
            <v>0.17599999999999999</v>
          </cell>
          <cell r="BB2605">
            <v>0.29199999999999998</v>
          </cell>
          <cell r="BC2605">
            <v>180.32</v>
          </cell>
          <cell r="BE2605">
            <v>209.75</v>
          </cell>
          <cell r="BF2605">
            <v>0.34599999999999997</v>
          </cell>
          <cell r="BG2605">
            <v>0</v>
          </cell>
          <cell r="BH2605">
            <v>2.9460000000000002</v>
          </cell>
          <cell r="BI2605">
            <v>4.4359999999999999</v>
          </cell>
          <cell r="BJ2605">
            <v>0.63700000000000001</v>
          </cell>
          <cell r="BK2605">
            <v>265.27</v>
          </cell>
          <cell r="BM2605">
            <v>134.41300000000001</v>
          </cell>
          <cell r="BN2605">
            <v>8.8999999999999996E-2</v>
          </cell>
          <cell r="BO2605">
            <v>0.25919999999999999</v>
          </cell>
          <cell r="BP2605">
            <v>276.60000000000002</v>
          </cell>
          <cell r="BQ2605" t="str">
            <v>-</v>
          </cell>
          <cell r="BR2605">
            <v>307.21800000000002</v>
          </cell>
          <cell r="BS2605">
            <v>5.2999999999999999E-2</v>
          </cell>
          <cell r="BT2605">
            <v>3.4599999999999999E-2</v>
          </cell>
          <cell r="BU2605">
            <v>7.0170000000000003</v>
          </cell>
          <cell r="BV2605">
            <v>238.33</v>
          </cell>
          <cell r="BX2605">
            <v>91.1</v>
          </cell>
          <cell r="BY2605">
            <v>0</v>
          </cell>
          <cell r="BZ2605">
            <v>0</v>
          </cell>
          <cell r="CA2605">
            <v>85.697000000000003</v>
          </cell>
          <cell r="CC2605">
            <v>192.91</v>
          </cell>
          <cell r="CD2605">
            <v>0</v>
          </cell>
          <cell r="CE2605">
            <v>1.7305920000000001</v>
          </cell>
          <cell r="CF2605">
            <v>147.97</v>
          </cell>
          <cell r="CH2605">
            <v>57.29</v>
          </cell>
          <cell r="CI2605">
            <v>0</v>
          </cell>
          <cell r="CJ2605">
            <v>0</v>
          </cell>
          <cell r="CK2605">
            <v>55.21</v>
          </cell>
          <cell r="CM2605">
            <v>318.90600000000001</v>
          </cell>
          <cell r="CN2605">
            <v>0.48799999999999999</v>
          </cell>
          <cell r="CO2605">
            <v>0.97599999999999998</v>
          </cell>
          <cell r="CP2605">
            <v>56.61</v>
          </cell>
          <cell r="CR2605">
            <v>102.6</v>
          </cell>
          <cell r="CS2605">
            <v>0</v>
          </cell>
          <cell r="CT2605">
            <v>1.7330000000000001</v>
          </cell>
          <cell r="CU2605">
            <v>84.56</v>
          </cell>
          <cell r="CW2605">
            <v>112.92</v>
          </cell>
          <cell r="CX2605">
            <v>4.7580000000000001E-3</v>
          </cell>
          <cell r="CY2605">
            <v>0.15551999999999999</v>
          </cell>
          <cell r="CZ2605">
            <v>2.205546</v>
          </cell>
          <cell r="DA2605">
            <v>2.3610660000000001</v>
          </cell>
          <cell r="DB2605">
            <v>43.53</v>
          </cell>
          <cell r="DD2605">
            <v>132.446</v>
          </cell>
          <cell r="DE2605">
            <v>0</v>
          </cell>
          <cell r="DF2605">
            <v>0</v>
          </cell>
          <cell r="DG2605">
            <v>51.51</v>
          </cell>
          <cell r="DI2605">
            <v>60.021000000000001</v>
          </cell>
          <cell r="DJ2605">
            <v>7.1999999999999995E-2</v>
          </cell>
          <cell r="DK2605">
            <v>0</v>
          </cell>
          <cell r="DL2605">
            <v>43.79</v>
          </cell>
          <cell r="DN2605">
            <v>20.004999999999999</v>
          </cell>
          <cell r="DO2605">
            <v>8.9999999999999993E-3</v>
          </cell>
          <cell r="DP2605">
            <v>0.437</v>
          </cell>
          <cell r="DQ2605">
            <v>33.799999999999997</v>
          </cell>
          <cell r="DS2605">
            <v>208.51</v>
          </cell>
          <cell r="DT2605">
            <v>0</v>
          </cell>
          <cell r="DU2605">
            <v>0.25</v>
          </cell>
          <cell r="DV2605">
            <v>26.28</v>
          </cell>
          <cell r="DX2605">
            <v>63.502000000000002</v>
          </cell>
          <cell r="DY2605">
            <v>6.6000000000000003E-2</v>
          </cell>
          <cell r="EE2605">
            <v>0.28499999999999998</v>
          </cell>
          <cell r="EF2605">
            <v>63.66</v>
          </cell>
          <cell r="EH2605">
            <v>13.907999999999999</v>
          </cell>
          <cell r="EI2605">
            <v>2.1000000000000001E-2</v>
          </cell>
          <cell r="EM2605">
            <v>8.8999999999999996E-2</v>
          </cell>
          <cell r="EN2605">
            <v>16.87</v>
          </cell>
          <cell r="EP2605">
            <v>0.77300000000000002</v>
          </cell>
          <cell r="EQ2605">
            <v>6.0000000000000001E-3</v>
          </cell>
          <cell r="ER2605">
            <v>1.4E-2</v>
          </cell>
          <cell r="ES2605">
            <v>40.729999999999997</v>
          </cell>
          <cell r="EU2605">
            <v>5.4569999999999999</v>
          </cell>
          <cell r="EV2605">
            <v>1.9E-2</v>
          </cell>
          <cell r="EX2605">
            <v>1.9E-2</v>
          </cell>
          <cell r="EY2605">
            <v>59.8</v>
          </cell>
          <cell r="FA2605">
            <v>5.7</v>
          </cell>
          <cell r="FB2605">
            <v>3.3000000000000002E-2</v>
          </cell>
          <cell r="FC2605">
            <v>3.3000000000000002E-2</v>
          </cell>
          <cell r="FD2605">
            <v>62.64</v>
          </cell>
          <cell r="FF2605">
            <v>2.7010000000000001</v>
          </cell>
          <cell r="FG2605">
            <v>1.2E-2</v>
          </cell>
          <cell r="FH2605">
            <v>1.9E-2</v>
          </cell>
          <cell r="FI2605">
            <v>73.2</v>
          </cell>
          <cell r="FK2605">
            <v>3.1280000000000001</v>
          </cell>
          <cell r="FL2605">
            <v>0</v>
          </cell>
          <cell r="FM2605">
            <v>1.2999999999999999E-2</v>
          </cell>
          <cell r="FN2605">
            <v>42.82</v>
          </cell>
          <cell r="FP2605">
            <v>169.99799999999999</v>
          </cell>
          <cell r="FQ2605">
            <v>0.46500000000000002</v>
          </cell>
          <cell r="FR2605">
            <v>1.236</v>
          </cell>
          <cell r="FU2605">
            <v>40.729999999999997</v>
          </cell>
          <cell r="FV2605">
            <v>2.4E-2</v>
          </cell>
          <cell r="FW2605">
            <v>2.4E-2</v>
          </cell>
          <cell r="GB2605">
            <v>0</v>
          </cell>
          <cell r="GD2605">
            <v>5.15</v>
          </cell>
          <cell r="GE2605">
            <v>9.3150000000000013</v>
          </cell>
          <cell r="GF2605">
            <v>1.1360000000000003</v>
          </cell>
          <cell r="GG2605">
            <v>7.2820000000000009</v>
          </cell>
          <cell r="GH2605">
            <v>4.9180000000000019</v>
          </cell>
          <cell r="GI2605">
            <v>28.266999999999992</v>
          </cell>
          <cell r="GJ2605">
            <v>6.4</v>
          </cell>
          <cell r="GK2605">
            <v>126.12</v>
          </cell>
          <cell r="GL2605">
            <v>13.728078000000002</v>
          </cell>
          <cell r="GM2605">
            <v>51.624999999999972</v>
          </cell>
          <cell r="GN2605">
            <v>4.8100000000000005</v>
          </cell>
          <cell r="GO2605">
            <v>168.07499999999999</v>
          </cell>
          <cell r="GP2605">
            <v>4.6890000000000001</v>
          </cell>
          <cell r="GQ2605">
            <v>12.107999999999997</v>
          </cell>
          <cell r="GR2605">
            <v>0.17299999999999999</v>
          </cell>
          <cell r="GS2605">
            <v>6.4840000000000027</v>
          </cell>
          <cell r="GT2605">
            <v>14.271000000000001</v>
          </cell>
          <cell r="GU2605">
            <v>28.645000000000003</v>
          </cell>
          <cell r="GV2605">
            <v>8.6120000000000001</v>
          </cell>
          <cell r="GW2605">
            <v>26.783999999999992</v>
          </cell>
          <cell r="GX2605">
            <v>4.8290000000000015</v>
          </cell>
          <cell r="GY2605">
            <v>21.359400000000001</v>
          </cell>
          <cell r="GZ2605">
            <v>9.5809999999999995</v>
          </cell>
          <cell r="HA2605">
            <v>33.807999999999993</v>
          </cell>
          <cell r="HB2605">
            <v>1.4630000000000003</v>
          </cell>
          <cell r="HC2605">
            <v>3.1</v>
          </cell>
          <cell r="HD2605">
            <v>0</v>
          </cell>
          <cell r="HE2605">
            <v>2.5185600000000004</v>
          </cell>
          <cell r="HF2605">
            <v>2.21</v>
          </cell>
          <cell r="HG2605">
            <v>48.519999999999996</v>
          </cell>
          <cell r="HH2605">
            <v>9.27</v>
          </cell>
          <cell r="HI2605">
            <v>38.783599999999971</v>
          </cell>
          <cell r="HJ2605">
            <v>0.19</v>
          </cell>
          <cell r="HK2605">
            <v>57.114999999999995</v>
          </cell>
          <cell r="HL2605">
            <v>0.21913700000000005</v>
          </cell>
          <cell r="HM2605">
            <v>80.26071300000001</v>
          </cell>
          <cell r="HN2605">
            <v>9.9420000000000002</v>
          </cell>
          <cell r="HO2605">
            <v>0</v>
          </cell>
          <cell r="HP2605">
            <v>1.7590000000000001</v>
          </cell>
          <cell r="HQ2605">
            <v>0</v>
          </cell>
          <cell r="HR2605">
            <v>4.9979999999999993</v>
          </cell>
          <cell r="HS2605">
            <v>23.776</v>
          </cell>
          <cell r="HT2605">
            <v>0</v>
          </cell>
          <cell r="HU2605">
            <v>12.880000000000003</v>
          </cell>
          <cell r="HV2605">
            <v>1.181</v>
          </cell>
          <cell r="HW2605">
            <v>12.778</v>
          </cell>
          <cell r="HX2605">
            <v>0.60900000000000021</v>
          </cell>
          <cell r="HY2605">
            <v>3.5560000000000005</v>
          </cell>
          <cell r="HZ2605">
            <v>0.18300000000000002</v>
          </cell>
          <cell r="IA2605">
            <v>0.64400000000000046</v>
          </cell>
          <cell r="IB2605">
            <v>0.69300000000000028</v>
          </cell>
          <cell r="IC2605">
            <v>0.9340000000000005</v>
          </cell>
          <cell r="ID2605">
            <v>0.73700000000000043</v>
          </cell>
          <cell r="IE2605">
            <v>1.5039999999999993</v>
          </cell>
          <cell r="IF2605">
            <v>0.49800000000000022</v>
          </cell>
          <cell r="IG2605">
            <v>0.87400000000000044</v>
          </cell>
          <cell r="IH2605">
            <v>0.21200000000000008</v>
          </cell>
          <cell r="II2605">
            <v>0.59800000000000042</v>
          </cell>
          <cell r="IJ2605">
            <v>4.7073999999999998</v>
          </cell>
          <cell r="IK2605">
            <v>54.834999999999987</v>
          </cell>
          <cell r="IL2605">
            <v>0.69200000000000028</v>
          </cell>
          <cell r="IM2605">
            <v>1.2960000000000005</v>
          </cell>
        </row>
        <row r="2606">
          <cell r="A2606">
            <v>44243</v>
          </cell>
          <cell r="B2606">
            <v>16</v>
          </cell>
          <cell r="C2606">
            <v>2</v>
          </cell>
          <cell r="D2606">
            <v>2021</v>
          </cell>
          <cell r="E2606" t="str">
            <v>1622021</v>
          </cell>
          <cell r="F2606">
            <v>281.91500000000002</v>
          </cell>
          <cell r="H2606">
            <v>64.05</v>
          </cell>
          <cell r="I2606">
            <v>0.152</v>
          </cell>
          <cell r="J2606">
            <v>0.56999999999999995</v>
          </cell>
          <cell r="K2606">
            <v>339.65</v>
          </cell>
          <cell r="M2606">
            <v>68.186000000000007</v>
          </cell>
          <cell r="N2606">
            <v>0</v>
          </cell>
          <cell r="O2606">
            <v>0.245</v>
          </cell>
          <cell r="P2606">
            <v>365.41199999999998</v>
          </cell>
          <cell r="R2606">
            <v>84.378</v>
          </cell>
          <cell r="S2606">
            <v>2E-3</v>
          </cell>
          <cell r="T2606">
            <v>0.78700000000000003</v>
          </cell>
          <cell r="U2606">
            <v>158.80000000000001</v>
          </cell>
          <cell r="W2606">
            <v>764.4</v>
          </cell>
          <cell r="X2606">
            <v>0</v>
          </cell>
          <cell r="AC2606">
            <v>3.48</v>
          </cell>
          <cell r="AD2606">
            <v>113.4</v>
          </cell>
          <cell r="AF2606">
            <v>360.6</v>
          </cell>
          <cell r="AG2606">
            <v>0</v>
          </cell>
          <cell r="AH2606">
            <v>1.123</v>
          </cell>
          <cell r="AI2606">
            <v>39.479999999999997</v>
          </cell>
          <cell r="AJ2606">
            <v>18.41</v>
          </cell>
          <cell r="AK2606">
            <v>451.28</v>
          </cell>
          <cell r="AL2606">
            <v>0</v>
          </cell>
          <cell r="AM2606">
            <v>6.484</v>
          </cell>
          <cell r="AN2606">
            <v>220.28</v>
          </cell>
          <cell r="AP2606">
            <v>129.66</v>
          </cell>
          <cell r="AQ2606">
            <v>3.4000000000000002E-2</v>
          </cell>
          <cell r="AR2606">
            <v>0.40899999999999997</v>
          </cell>
          <cell r="AS2606">
            <v>198.2</v>
          </cell>
          <cell r="AU2606">
            <v>48.296999999999997</v>
          </cell>
          <cell r="AV2606">
            <v>0</v>
          </cell>
          <cell r="AW2606">
            <v>0.11</v>
          </cell>
          <cell r="AX2606">
            <v>224.75</v>
          </cell>
          <cell r="AZ2606">
            <v>211.5</v>
          </cell>
          <cell r="BA2606">
            <v>0</v>
          </cell>
          <cell r="BB2606">
            <v>0.29199999999999998</v>
          </cell>
          <cell r="BC2606">
            <v>180.31</v>
          </cell>
          <cell r="BE2606">
            <v>209.25</v>
          </cell>
          <cell r="BF2606">
            <v>0.317</v>
          </cell>
          <cell r="BG2606">
            <v>0</v>
          </cell>
          <cell r="BH2606">
            <v>2.9430000000000001</v>
          </cell>
          <cell r="BI2606">
            <v>4.43</v>
          </cell>
          <cell r="BJ2606">
            <v>0.63700000000000001</v>
          </cell>
          <cell r="BK2606">
            <v>265.25</v>
          </cell>
          <cell r="BM2606">
            <v>134.17500000000001</v>
          </cell>
          <cell r="BN2606">
            <v>8.7999999999999995E-2</v>
          </cell>
          <cell r="BO2606">
            <v>0.25900000000000001</v>
          </cell>
          <cell r="BP2606">
            <v>276.62</v>
          </cell>
          <cell r="BQ2606" t="str">
            <v>-</v>
          </cell>
          <cell r="BR2606">
            <v>306.69200000000001</v>
          </cell>
          <cell r="BS2606">
            <v>0.25800000000000001</v>
          </cell>
          <cell r="BT2606">
            <v>0.504</v>
          </cell>
          <cell r="BU2606">
            <v>7.0170000000000003</v>
          </cell>
          <cell r="BV2606">
            <v>238.33</v>
          </cell>
          <cell r="BX2606">
            <v>91.1</v>
          </cell>
          <cell r="BY2606">
            <v>1.48</v>
          </cell>
          <cell r="BZ2606">
            <v>0</v>
          </cell>
          <cell r="CA2606">
            <v>85.638000000000005</v>
          </cell>
          <cell r="CC2606">
            <v>191.14</v>
          </cell>
          <cell r="CD2606">
            <v>0</v>
          </cell>
          <cell r="CE2606">
            <v>1.7288640000000002</v>
          </cell>
          <cell r="CF2606">
            <v>147.97</v>
          </cell>
          <cell r="CH2606">
            <v>57.29</v>
          </cell>
          <cell r="CI2606">
            <v>0</v>
          </cell>
          <cell r="CJ2606">
            <v>0</v>
          </cell>
          <cell r="CK2606">
            <v>55.19</v>
          </cell>
          <cell r="CM2606">
            <v>318.32</v>
          </cell>
          <cell r="CN2606">
            <v>0.48899999999999999</v>
          </cell>
          <cell r="CO2606">
            <v>0.97599999999999998</v>
          </cell>
          <cell r="CP2606">
            <v>56.53</v>
          </cell>
          <cell r="CR2606">
            <v>100.69</v>
          </cell>
          <cell r="CS2606">
            <v>0</v>
          </cell>
          <cell r="CT2606">
            <v>1.833</v>
          </cell>
          <cell r="CU2606">
            <v>83.94</v>
          </cell>
          <cell r="CW2606">
            <v>110.7</v>
          </cell>
          <cell r="CX2606">
            <v>4.7099999999999998E-3</v>
          </cell>
          <cell r="CY2606">
            <v>0.15551999999999999</v>
          </cell>
          <cell r="CZ2606">
            <v>2.0659269999999998</v>
          </cell>
          <cell r="DA2606">
            <v>2.2214469999999999</v>
          </cell>
          <cell r="DB2606">
            <v>43.51</v>
          </cell>
          <cell r="DD2606">
            <v>132.04599999999999</v>
          </cell>
          <cell r="DE2606">
            <v>0.112</v>
          </cell>
          <cell r="DF2606">
            <v>0</v>
          </cell>
          <cell r="DG2606">
            <v>51.47</v>
          </cell>
          <cell r="DI2606">
            <v>59.627000000000002</v>
          </cell>
          <cell r="DJ2606">
            <v>0</v>
          </cell>
          <cell r="DK2606">
            <v>0</v>
          </cell>
          <cell r="DL2606">
            <v>43.72</v>
          </cell>
          <cell r="DN2606">
            <v>19.474</v>
          </cell>
          <cell r="DO2606">
            <v>7.3999999999999996E-2</v>
          </cell>
          <cell r="DP2606">
            <v>0.57099999999999995</v>
          </cell>
          <cell r="DQ2606">
            <v>33.78</v>
          </cell>
          <cell r="DS2606">
            <v>207.71</v>
          </cell>
          <cell r="DT2606">
            <v>0</v>
          </cell>
          <cell r="DU2606">
            <v>0.64</v>
          </cell>
          <cell r="DV2606">
            <v>26.26</v>
          </cell>
          <cell r="DX2606">
            <v>63.279000000000003</v>
          </cell>
          <cell r="DY2606">
            <v>7.5999999999999998E-2</v>
          </cell>
          <cell r="EE2606">
            <v>0.29799999999999999</v>
          </cell>
          <cell r="EF2606">
            <v>63.66</v>
          </cell>
          <cell r="EH2606">
            <v>13.907999999999999</v>
          </cell>
          <cell r="EI2606">
            <v>0.08</v>
          </cell>
          <cell r="EM2606">
            <v>0.08</v>
          </cell>
          <cell r="EN2606">
            <v>16.84</v>
          </cell>
          <cell r="EP2606">
            <v>0.76100000000000001</v>
          </cell>
          <cell r="EQ2606">
            <v>2E-3</v>
          </cell>
          <cell r="ER2606">
            <v>1.4E-2</v>
          </cell>
          <cell r="ES2606">
            <v>40.74</v>
          </cell>
          <cell r="EU2606">
            <v>5.4710000000000001</v>
          </cell>
          <cell r="EV2606">
            <v>3.2000000000000001E-2</v>
          </cell>
          <cell r="EX2606">
            <v>1.7999999999999999E-2</v>
          </cell>
          <cell r="EY2606">
            <v>59.75</v>
          </cell>
          <cell r="FA2606">
            <v>5.65</v>
          </cell>
          <cell r="FB2606">
            <v>0</v>
          </cell>
          <cell r="FC2606">
            <v>3.3000000000000002E-2</v>
          </cell>
          <cell r="FD2606">
            <v>62.62</v>
          </cell>
          <cell r="FF2606">
            <v>2.6859999999999999</v>
          </cell>
          <cell r="FG2606">
            <v>5.0000000000000001E-3</v>
          </cell>
          <cell r="FH2606">
            <v>1.9E-2</v>
          </cell>
          <cell r="FI2606">
            <v>73.180000000000007</v>
          </cell>
          <cell r="FK2606">
            <v>3.1120000000000001</v>
          </cell>
          <cell r="FL2606">
            <v>0</v>
          </cell>
          <cell r="FM2606">
            <v>1.2999999999999999E-2</v>
          </cell>
          <cell r="FN2606">
            <v>42.76</v>
          </cell>
          <cell r="FP2606">
            <v>168.78</v>
          </cell>
          <cell r="FQ2606">
            <v>4.7E-2</v>
          </cell>
          <cell r="FR2606">
            <v>1.236</v>
          </cell>
          <cell r="FU2606">
            <v>40.729999999999997</v>
          </cell>
          <cell r="FV2606">
            <v>7.2999999999999995E-2</v>
          </cell>
          <cell r="FW2606">
            <v>7.2999999999999995E-2</v>
          </cell>
          <cell r="GB2606">
            <v>0</v>
          </cell>
          <cell r="GD2606">
            <v>5.3020000000000005</v>
          </cell>
          <cell r="GE2606">
            <v>9.8850000000000016</v>
          </cell>
          <cell r="GF2606">
            <v>1.1360000000000003</v>
          </cell>
          <cell r="GG2606">
            <v>7.527000000000001</v>
          </cell>
          <cell r="GH2606">
            <v>4.9200000000000017</v>
          </cell>
          <cell r="GI2606">
            <v>29.053999999999991</v>
          </cell>
          <cell r="GJ2606">
            <v>6.4</v>
          </cell>
          <cell r="GK2606">
            <v>129.6</v>
          </cell>
          <cell r="GL2606">
            <v>13.728078000000002</v>
          </cell>
          <cell r="GM2606">
            <v>52.747999999999969</v>
          </cell>
          <cell r="GN2606">
            <v>4.8100000000000005</v>
          </cell>
          <cell r="GO2606">
            <v>174.559</v>
          </cell>
          <cell r="GP2606">
            <v>4.7229999999999999</v>
          </cell>
          <cell r="GQ2606">
            <v>12.516999999999998</v>
          </cell>
          <cell r="GR2606">
            <v>0.17299999999999999</v>
          </cell>
          <cell r="GS2606">
            <v>6.594000000000003</v>
          </cell>
          <cell r="GT2606">
            <v>14.271000000000001</v>
          </cell>
          <cell r="GU2606">
            <v>28.937000000000005</v>
          </cell>
          <cell r="GV2606">
            <v>8.9290000000000003</v>
          </cell>
          <cell r="GW2606">
            <v>27.420999999999992</v>
          </cell>
          <cell r="GX2606">
            <v>4.9170000000000016</v>
          </cell>
          <cell r="GY2606">
            <v>21.618400000000001</v>
          </cell>
          <cell r="GZ2606">
            <v>9.8389999999999986</v>
          </cell>
          <cell r="HA2606">
            <v>34.311999999999991</v>
          </cell>
          <cell r="HB2606">
            <v>2.9430000000000005</v>
          </cell>
          <cell r="HC2606">
            <v>3.1</v>
          </cell>
          <cell r="HD2606">
            <v>0</v>
          </cell>
          <cell r="HE2606">
            <v>4.2474240000000005</v>
          </cell>
          <cell r="HF2606">
            <v>2.21</v>
          </cell>
          <cell r="HG2606">
            <v>48.519999999999996</v>
          </cell>
          <cell r="HH2606">
            <v>9.7590000000000003</v>
          </cell>
          <cell r="HI2606">
            <v>39.759599999999971</v>
          </cell>
          <cell r="HJ2606">
            <v>0.19</v>
          </cell>
          <cell r="HK2606">
            <v>58.947999999999993</v>
          </cell>
          <cell r="HL2606">
            <v>0.22382700000000005</v>
          </cell>
          <cell r="HM2606">
            <v>82.482160000000007</v>
          </cell>
          <cell r="HN2606">
            <v>10.054</v>
          </cell>
          <cell r="HO2606">
            <v>0</v>
          </cell>
          <cell r="HP2606">
            <v>1.7590000000000001</v>
          </cell>
          <cell r="HQ2606">
            <v>0</v>
          </cell>
          <cell r="HR2606">
            <v>5.0719999999999992</v>
          </cell>
          <cell r="HS2606">
            <v>24.347000000000001</v>
          </cell>
          <cell r="HT2606">
            <v>0</v>
          </cell>
          <cell r="HU2606">
            <v>13.520000000000003</v>
          </cell>
          <cell r="HV2606">
            <v>1.2570000000000001</v>
          </cell>
          <cell r="HW2606">
            <v>13.076000000000001</v>
          </cell>
          <cell r="HX2606">
            <v>0.68900000000000017</v>
          </cell>
          <cell r="HY2606">
            <v>3.6360000000000006</v>
          </cell>
          <cell r="HZ2606">
            <v>0.18500000000000003</v>
          </cell>
          <cell r="IA2606">
            <v>0.65800000000000047</v>
          </cell>
          <cell r="IB2606">
            <v>0.72500000000000031</v>
          </cell>
          <cell r="IC2606">
            <v>0.95200000000000051</v>
          </cell>
          <cell r="ID2606">
            <v>0.73700000000000043</v>
          </cell>
          <cell r="IE2606">
            <v>1.5369999999999993</v>
          </cell>
          <cell r="IF2606">
            <v>0.50300000000000022</v>
          </cell>
          <cell r="IG2606">
            <v>0.89300000000000046</v>
          </cell>
          <cell r="IH2606">
            <v>0.21200000000000008</v>
          </cell>
          <cell r="II2606">
            <v>0.61100000000000043</v>
          </cell>
          <cell r="IJ2606">
            <v>4.7543999999999995</v>
          </cell>
          <cell r="IK2606">
            <v>56.070999999999984</v>
          </cell>
          <cell r="IL2606">
            <v>0.76500000000000024</v>
          </cell>
          <cell r="IM2606">
            <v>1.3690000000000004</v>
          </cell>
        </row>
        <row r="2607">
          <cell r="A2607">
            <v>44244</v>
          </cell>
          <cell r="B2607">
            <v>17</v>
          </cell>
          <cell r="C2607">
            <v>2</v>
          </cell>
          <cell r="D2607">
            <v>2021</v>
          </cell>
          <cell r="E2607" t="str">
            <v>1722021</v>
          </cell>
          <cell r="F2607">
            <v>281.87</v>
          </cell>
          <cell r="H2607">
            <v>63.581000000000003</v>
          </cell>
          <cell r="I2607">
            <v>0.17599999999999999</v>
          </cell>
          <cell r="J2607">
            <v>0.64500000000000002</v>
          </cell>
          <cell r="K2607">
            <v>339.62</v>
          </cell>
          <cell r="M2607">
            <v>67.980999999999995</v>
          </cell>
          <cell r="N2607">
            <v>3.9E-2</v>
          </cell>
          <cell r="O2607">
            <v>0.24399999999999999</v>
          </cell>
          <cell r="P2607">
            <v>365.30599999999998</v>
          </cell>
          <cell r="R2607">
            <v>83.509</v>
          </cell>
          <cell r="S2607">
            <v>5.0000000000000001E-3</v>
          </cell>
          <cell r="T2607">
            <v>0.83099999999999996</v>
          </cell>
          <cell r="U2607">
            <v>158.77000000000001</v>
          </cell>
          <cell r="W2607">
            <v>759.13</v>
          </cell>
          <cell r="X2607">
            <v>0</v>
          </cell>
          <cell r="AC2607">
            <v>3.48</v>
          </cell>
          <cell r="AD2607">
            <v>113.34</v>
          </cell>
          <cell r="AF2607">
            <v>359.16</v>
          </cell>
          <cell r="AG2607">
            <v>0</v>
          </cell>
          <cell r="AH2607">
            <v>1.123</v>
          </cell>
          <cell r="AI2607">
            <v>39.42</v>
          </cell>
          <cell r="AJ2607">
            <v>18.48</v>
          </cell>
          <cell r="AK2607">
            <v>444.62</v>
          </cell>
          <cell r="AL2607">
            <v>0</v>
          </cell>
          <cell r="AM2607">
            <v>6.4870000000000001</v>
          </cell>
          <cell r="AN2607">
            <v>220.25</v>
          </cell>
          <cell r="AP2607">
            <v>129.18799999999999</v>
          </cell>
          <cell r="AQ2607">
            <v>4.7E-2</v>
          </cell>
          <cell r="AR2607">
            <v>0.441</v>
          </cell>
          <cell r="AS2607">
            <v>198.19</v>
          </cell>
          <cell r="AU2607">
            <v>48.094999999999999</v>
          </cell>
          <cell r="AV2607">
            <v>0</v>
          </cell>
          <cell r="AW2607">
            <v>0.11</v>
          </cell>
          <cell r="AX2607">
            <v>224.73</v>
          </cell>
          <cell r="AZ2607">
            <v>210.98</v>
          </cell>
          <cell r="BA2607">
            <v>0</v>
          </cell>
          <cell r="BB2607">
            <v>0.29199999999999998</v>
          </cell>
          <cell r="BC2607">
            <v>180.3</v>
          </cell>
          <cell r="BE2607">
            <v>208.75</v>
          </cell>
          <cell r="BF2607">
            <v>0.33300000000000002</v>
          </cell>
          <cell r="BG2607">
            <v>0</v>
          </cell>
          <cell r="BH2607">
            <v>2.9390000000000001</v>
          </cell>
          <cell r="BI2607">
            <v>4.4249999999999998</v>
          </cell>
          <cell r="BJ2607">
            <v>0.63600000000000001</v>
          </cell>
          <cell r="BK2607">
            <v>265.23</v>
          </cell>
          <cell r="BM2607">
            <v>133.93700000000001</v>
          </cell>
          <cell r="BN2607">
            <v>8.6999999999999994E-2</v>
          </cell>
          <cell r="BO2607">
            <v>0.25919999999999999</v>
          </cell>
          <cell r="BP2607">
            <v>276.58</v>
          </cell>
          <cell r="BQ2607" t="str">
            <v>-</v>
          </cell>
          <cell r="BR2607">
            <v>306.05599999999998</v>
          </cell>
          <cell r="BS2607">
            <v>0.16700000000000001</v>
          </cell>
          <cell r="BT2607">
            <v>0.51800000000000002</v>
          </cell>
          <cell r="BU2607">
            <v>6.569</v>
          </cell>
          <cell r="BV2607">
            <v>238.33</v>
          </cell>
          <cell r="BX2607">
            <v>91.1</v>
          </cell>
          <cell r="BY2607">
            <v>8.5000000000000006E-2</v>
          </cell>
          <cell r="BZ2607">
            <v>0</v>
          </cell>
          <cell r="CA2607">
            <v>85.572000000000003</v>
          </cell>
          <cell r="CC2607">
            <v>189.16</v>
          </cell>
          <cell r="CD2607">
            <v>0</v>
          </cell>
          <cell r="CE2607">
            <v>1.9293119999999999</v>
          </cell>
          <cell r="CF2607">
            <v>147.97</v>
          </cell>
          <cell r="CH2607">
            <v>57.29</v>
          </cell>
          <cell r="CI2607">
            <v>0</v>
          </cell>
          <cell r="CJ2607">
            <v>0</v>
          </cell>
          <cell r="CK2607">
            <v>55.16</v>
          </cell>
          <cell r="CM2607">
            <v>317.44299999999998</v>
          </cell>
          <cell r="CN2607">
            <v>0.19700000000000001</v>
          </cell>
          <cell r="CO2607">
            <v>0.97599999999999998</v>
          </cell>
          <cell r="CP2607">
            <v>56.45</v>
          </cell>
          <cell r="CR2607">
            <v>98.79</v>
          </cell>
          <cell r="CS2607">
            <v>0</v>
          </cell>
          <cell r="CT2607">
            <v>1.833</v>
          </cell>
          <cell r="CU2607">
            <v>83.88</v>
          </cell>
          <cell r="CW2607">
            <v>110.48</v>
          </cell>
          <cell r="CX2607">
            <v>4.6899999999999997E-3</v>
          </cell>
          <cell r="CY2607">
            <v>0.15551999999999999</v>
          </cell>
          <cell r="CZ2607">
            <v>5.5438000000000001E-2</v>
          </cell>
          <cell r="DA2607">
            <v>0.21095799999999998</v>
          </cell>
          <cell r="DB2607">
            <v>43.47</v>
          </cell>
          <cell r="DD2607">
            <v>131.24700000000001</v>
          </cell>
          <cell r="DE2607">
            <v>0</v>
          </cell>
          <cell r="DF2607">
            <v>0</v>
          </cell>
          <cell r="DG2607">
            <v>51.44</v>
          </cell>
          <cell r="DI2607">
            <v>59.332999999999998</v>
          </cell>
          <cell r="DJ2607">
            <v>6.4000000000000001E-2</v>
          </cell>
          <cell r="DK2607">
            <v>0</v>
          </cell>
          <cell r="DL2607">
            <v>43.66</v>
          </cell>
          <cell r="DN2607">
            <v>19.026</v>
          </cell>
          <cell r="DO2607">
            <v>0.154</v>
          </cell>
          <cell r="DP2607">
            <v>0.56799999999999995</v>
          </cell>
          <cell r="DQ2607">
            <v>33.76</v>
          </cell>
          <cell r="DS2607">
            <v>206.85</v>
          </cell>
          <cell r="DT2607">
            <v>0</v>
          </cell>
          <cell r="DU2607">
            <v>0.7</v>
          </cell>
          <cell r="DV2607">
            <v>26.24</v>
          </cell>
          <cell r="DX2607">
            <v>63.055999999999997</v>
          </cell>
          <cell r="DY2607">
            <v>7.4999999999999997E-2</v>
          </cell>
          <cell r="EE2607">
            <v>0.29799999999999999</v>
          </cell>
          <cell r="EF2607">
            <v>63.62</v>
          </cell>
          <cell r="EH2607">
            <v>13.771000000000001</v>
          </cell>
          <cell r="EI2607">
            <v>0</v>
          </cell>
          <cell r="EM2607">
            <v>7.8E-2</v>
          </cell>
          <cell r="EN2607">
            <v>16.82</v>
          </cell>
          <cell r="EP2607">
            <v>0.753</v>
          </cell>
          <cell r="EQ2607">
            <v>6.0000000000000001E-3</v>
          </cell>
          <cell r="ER2607">
            <v>1.4E-2</v>
          </cell>
          <cell r="ES2607">
            <v>40.74</v>
          </cell>
          <cell r="EU2607">
            <v>5.4710000000000001</v>
          </cell>
          <cell r="EV2607">
            <v>7.0000000000000001E-3</v>
          </cell>
          <cell r="EX2607">
            <v>7.0000000000000001E-3</v>
          </cell>
          <cell r="EY2607">
            <v>59.75</v>
          </cell>
          <cell r="FA2607">
            <v>5.65</v>
          </cell>
          <cell r="FB2607">
            <v>3.3000000000000002E-2</v>
          </cell>
          <cell r="FC2607">
            <v>3.3000000000000002E-2</v>
          </cell>
          <cell r="FD2607">
            <v>62.6</v>
          </cell>
          <cell r="FF2607">
            <v>2.6720000000000002</v>
          </cell>
          <cell r="FG2607">
            <v>5.0000000000000001E-3</v>
          </cell>
          <cell r="FH2607">
            <v>1.9E-2</v>
          </cell>
          <cell r="FI2607">
            <v>73.150000000000006</v>
          </cell>
          <cell r="FK2607">
            <v>3.0870000000000002</v>
          </cell>
          <cell r="FL2607">
            <v>0</v>
          </cell>
          <cell r="FM2607">
            <v>1.2999999999999999E-2</v>
          </cell>
          <cell r="FN2607">
            <v>42.7</v>
          </cell>
          <cell r="FP2607">
            <v>167.48</v>
          </cell>
          <cell r="FQ2607">
            <v>7.0999999999999994E-2</v>
          </cell>
          <cell r="FR2607">
            <v>1.236</v>
          </cell>
          <cell r="FU2607">
            <v>40.64</v>
          </cell>
          <cell r="FV2607">
            <v>0</v>
          </cell>
          <cell r="FW2607">
            <v>7.2999999999999995E-2</v>
          </cell>
          <cell r="GB2607">
            <v>0</v>
          </cell>
          <cell r="GD2607">
            <v>5.4780000000000006</v>
          </cell>
          <cell r="GE2607">
            <v>10.530000000000001</v>
          </cell>
          <cell r="GF2607">
            <v>1.1750000000000003</v>
          </cell>
          <cell r="GG2607">
            <v>7.7710000000000008</v>
          </cell>
          <cell r="GH2607">
            <v>4.9250000000000016</v>
          </cell>
          <cell r="GI2607">
            <v>29.884999999999991</v>
          </cell>
          <cell r="GJ2607">
            <v>6.4</v>
          </cell>
          <cell r="GK2607">
            <v>133.07999999999998</v>
          </cell>
          <cell r="GL2607">
            <v>13.728078000000002</v>
          </cell>
          <cell r="GM2607">
            <v>53.870999999999967</v>
          </cell>
          <cell r="GN2607">
            <v>4.8100000000000005</v>
          </cell>
          <cell r="GO2607">
            <v>181.04599999999999</v>
          </cell>
          <cell r="GP2607">
            <v>4.7699999999999996</v>
          </cell>
          <cell r="GQ2607">
            <v>12.957999999999998</v>
          </cell>
          <cell r="GR2607">
            <v>0.17299999999999999</v>
          </cell>
          <cell r="GS2607">
            <v>6.7040000000000033</v>
          </cell>
          <cell r="GT2607">
            <v>14.271000000000001</v>
          </cell>
          <cell r="GU2607">
            <v>29.229000000000006</v>
          </cell>
          <cell r="GV2607">
            <v>9.2620000000000005</v>
          </cell>
          <cell r="GW2607">
            <v>28.056999999999992</v>
          </cell>
          <cell r="GX2607">
            <v>5.0040000000000013</v>
          </cell>
          <cell r="GY2607">
            <v>21.877600000000001</v>
          </cell>
          <cell r="GZ2607">
            <v>10.005999999999998</v>
          </cell>
          <cell r="HA2607">
            <v>34.829999999999991</v>
          </cell>
          <cell r="HB2607">
            <v>3.0280000000000005</v>
          </cell>
          <cell r="HC2607">
            <v>3.1</v>
          </cell>
          <cell r="HD2607">
            <v>0</v>
          </cell>
          <cell r="HE2607">
            <v>6.176736</v>
          </cell>
          <cell r="HF2607">
            <v>2.21</v>
          </cell>
          <cell r="HG2607">
            <v>48.519999999999996</v>
          </cell>
          <cell r="HH2607">
            <v>9.9559999999999995</v>
          </cell>
          <cell r="HI2607">
            <v>40.73559999999997</v>
          </cell>
          <cell r="HJ2607">
            <v>0.19</v>
          </cell>
          <cell r="HK2607">
            <v>60.780999999999992</v>
          </cell>
          <cell r="HL2607">
            <v>0.22843000000000005</v>
          </cell>
          <cell r="HM2607">
            <v>82.693118000000013</v>
          </cell>
          <cell r="HN2607">
            <v>10.054</v>
          </cell>
          <cell r="HO2607">
            <v>0</v>
          </cell>
          <cell r="HP2607">
            <v>1.8230000000000002</v>
          </cell>
          <cell r="HQ2607">
            <v>0</v>
          </cell>
          <cell r="HR2607">
            <v>5.2259999999999991</v>
          </cell>
          <cell r="HS2607">
            <v>24.915000000000003</v>
          </cell>
          <cell r="HT2607">
            <v>0</v>
          </cell>
          <cell r="HU2607">
            <v>14.220000000000002</v>
          </cell>
          <cell r="HV2607">
            <v>1.3320000000000001</v>
          </cell>
          <cell r="HW2607">
            <v>13.374000000000001</v>
          </cell>
          <cell r="HX2607">
            <v>0.68900000000000017</v>
          </cell>
          <cell r="HY2607">
            <v>3.7140000000000004</v>
          </cell>
          <cell r="HZ2607">
            <v>0.19100000000000003</v>
          </cell>
          <cell r="IA2607">
            <v>0.67200000000000049</v>
          </cell>
          <cell r="IB2607">
            <v>0.73200000000000032</v>
          </cell>
          <cell r="IC2607">
            <v>0.95900000000000052</v>
          </cell>
          <cell r="ID2607">
            <v>0.77000000000000046</v>
          </cell>
          <cell r="IE2607">
            <v>1.5699999999999992</v>
          </cell>
          <cell r="IF2607">
            <v>0.50800000000000023</v>
          </cell>
          <cell r="IG2607">
            <v>0.91200000000000048</v>
          </cell>
          <cell r="IH2607">
            <v>0.21200000000000008</v>
          </cell>
          <cell r="II2607">
            <v>0.62400000000000044</v>
          </cell>
          <cell r="IJ2607">
            <v>4.8253999999999992</v>
          </cell>
          <cell r="IK2607">
            <v>57.306999999999981</v>
          </cell>
          <cell r="IL2607">
            <v>0.76500000000000024</v>
          </cell>
          <cell r="IM2607">
            <v>1.4420000000000004</v>
          </cell>
        </row>
        <row r="2608">
          <cell r="A2608">
            <v>44245</v>
          </cell>
          <cell r="B2608">
            <v>18</v>
          </cell>
          <cell r="C2608">
            <v>2</v>
          </cell>
          <cell r="D2608">
            <v>2021</v>
          </cell>
          <cell r="E2608" t="str">
            <v>1822021</v>
          </cell>
          <cell r="F2608">
            <v>281.81</v>
          </cell>
          <cell r="H2608">
            <v>62.954999999999998</v>
          </cell>
          <cell r="I2608">
            <v>0.154</v>
          </cell>
          <cell r="J2608">
            <v>0.78</v>
          </cell>
          <cell r="K2608">
            <v>339.6</v>
          </cell>
          <cell r="M2608">
            <v>67.843999999999994</v>
          </cell>
          <cell r="N2608">
            <v>0</v>
          </cell>
          <cell r="O2608">
            <v>0.122</v>
          </cell>
          <cell r="P2608">
            <v>365.16800000000001</v>
          </cell>
          <cell r="R2608">
            <v>82.378</v>
          </cell>
          <cell r="S2608">
            <v>0</v>
          </cell>
          <cell r="T2608">
            <v>0.82799999999999996</v>
          </cell>
          <cell r="U2608">
            <v>158.74</v>
          </cell>
          <cell r="W2608">
            <v>753.88</v>
          </cell>
          <cell r="X2608">
            <v>0</v>
          </cell>
          <cell r="AC2608">
            <v>3.48</v>
          </cell>
          <cell r="AD2608">
            <v>113.27</v>
          </cell>
          <cell r="AF2608">
            <v>357.48</v>
          </cell>
          <cell r="AG2608">
            <v>0</v>
          </cell>
          <cell r="AH2608">
            <v>1.123</v>
          </cell>
          <cell r="AI2608">
            <v>39.36</v>
          </cell>
          <cell r="AJ2608">
            <v>18.48</v>
          </cell>
          <cell r="AK2608">
            <v>437.96</v>
          </cell>
          <cell r="AL2608">
            <v>0</v>
          </cell>
          <cell r="AM2608">
            <v>6.5019999999999998</v>
          </cell>
          <cell r="AN2608">
            <v>220.22</v>
          </cell>
          <cell r="AP2608">
            <v>128.715</v>
          </cell>
          <cell r="AQ2608">
            <v>5.8999999999999997E-2</v>
          </cell>
          <cell r="AR2608">
            <v>0.44</v>
          </cell>
          <cell r="AS2608">
            <v>198.18</v>
          </cell>
          <cell r="AU2608">
            <v>47.893000000000001</v>
          </cell>
          <cell r="AV2608">
            <v>0</v>
          </cell>
          <cell r="AW2608">
            <v>0.11</v>
          </cell>
          <cell r="AX2608">
            <v>224.71</v>
          </cell>
          <cell r="AZ2608">
            <v>210.46</v>
          </cell>
          <cell r="BA2608">
            <v>0</v>
          </cell>
          <cell r="BB2608">
            <v>0.29199999999999998</v>
          </cell>
          <cell r="BC2608">
            <v>180.27</v>
          </cell>
          <cell r="BE2608">
            <v>207.25</v>
          </cell>
          <cell r="BF2608">
            <v>0</v>
          </cell>
          <cell r="BG2608">
            <v>0</v>
          </cell>
          <cell r="BH2608">
            <v>2.93</v>
          </cell>
          <cell r="BI2608">
            <v>4.2009999999999996</v>
          </cell>
          <cell r="BJ2608">
            <v>0.61599999999999999</v>
          </cell>
          <cell r="BK2608">
            <v>265.19</v>
          </cell>
          <cell r="BM2608">
            <v>133.416</v>
          </cell>
          <cell r="BN2608">
            <v>5.2999999999999999E-2</v>
          </cell>
          <cell r="BO2608">
            <v>0.46079999999999999</v>
          </cell>
          <cell r="BP2608">
            <v>276.55</v>
          </cell>
          <cell r="BQ2608" t="str">
            <v>-</v>
          </cell>
          <cell r="BR2608">
            <v>305.553</v>
          </cell>
          <cell r="BS2608">
            <v>0.29899999999999999</v>
          </cell>
          <cell r="BT2608">
            <v>0.51800000000000002</v>
          </cell>
          <cell r="BU2608">
            <v>7.1379999999999999</v>
          </cell>
          <cell r="BV2608">
            <v>238.33</v>
          </cell>
          <cell r="BX2608">
            <v>91.1</v>
          </cell>
          <cell r="BY2608">
            <v>8.3000000000000004E-2</v>
          </cell>
          <cell r="BZ2608">
            <v>0</v>
          </cell>
          <cell r="CA2608">
            <v>85.506</v>
          </cell>
          <cell r="CC2608">
            <v>187.18</v>
          </cell>
          <cell r="CD2608">
            <v>0</v>
          </cell>
          <cell r="CE2608">
            <v>1.9267200000000002</v>
          </cell>
          <cell r="CF2608">
            <v>147.97</v>
          </cell>
          <cell r="CH2608">
            <v>57.29</v>
          </cell>
          <cell r="CI2608">
            <v>0</v>
          </cell>
          <cell r="CJ2608">
            <v>0</v>
          </cell>
          <cell r="CK2608">
            <v>55.12</v>
          </cell>
          <cell r="CM2608">
            <v>316.27600000000001</v>
          </cell>
          <cell r="CN2608">
            <v>0</v>
          </cell>
          <cell r="CO2608">
            <v>0.97599999999999998</v>
          </cell>
          <cell r="CP2608">
            <v>56.37</v>
          </cell>
          <cell r="CR2608">
            <v>96.89</v>
          </cell>
          <cell r="CS2608">
            <v>0</v>
          </cell>
          <cell r="CT2608">
            <v>1.833</v>
          </cell>
          <cell r="CU2608">
            <v>83.8</v>
          </cell>
          <cell r="CW2608">
            <v>110.2</v>
          </cell>
          <cell r="CX2608">
            <v>4.6030000000000003E-3</v>
          </cell>
          <cell r="CY2608">
            <v>0.216</v>
          </cell>
          <cell r="CZ2608">
            <v>6.6037999999999999E-2</v>
          </cell>
          <cell r="DA2608">
            <v>0.28203800000000001</v>
          </cell>
          <cell r="DB2608">
            <v>43.48</v>
          </cell>
          <cell r="DD2608">
            <v>131.447</v>
          </cell>
          <cell r="DE2608">
            <v>0.748</v>
          </cell>
          <cell r="DF2608">
            <v>0</v>
          </cell>
          <cell r="DG2608">
            <v>51.42</v>
          </cell>
          <cell r="DI2608">
            <v>59.137</v>
          </cell>
          <cell r="DJ2608">
            <v>0.159</v>
          </cell>
          <cell r="DK2608">
            <v>0</v>
          </cell>
          <cell r="DL2608">
            <v>43.6</v>
          </cell>
          <cell r="DN2608">
            <v>18.587</v>
          </cell>
          <cell r="DO2608">
            <v>0.158</v>
          </cell>
          <cell r="DP2608">
            <v>0.56499999999999995</v>
          </cell>
          <cell r="DQ2608">
            <v>33.74</v>
          </cell>
          <cell r="DS2608">
            <v>206.99</v>
          </cell>
          <cell r="DT2608">
            <v>0</v>
          </cell>
          <cell r="DU2608">
            <v>0.7</v>
          </cell>
          <cell r="DV2608">
            <v>26.22</v>
          </cell>
          <cell r="DX2608">
            <v>62.783999999999999</v>
          </cell>
          <cell r="DY2608">
            <v>2.5999999999999999E-2</v>
          </cell>
          <cell r="EE2608">
            <v>0.29799999999999999</v>
          </cell>
          <cell r="EF2608">
            <v>63.6</v>
          </cell>
          <cell r="EH2608">
            <v>13.702999999999999</v>
          </cell>
          <cell r="EI2608">
            <v>1.2E-2</v>
          </cell>
          <cell r="EM2608">
            <v>0.08</v>
          </cell>
          <cell r="EN2608">
            <v>16.8</v>
          </cell>
          <cell r="EP2608">
            <v>0.745</v>
          </cell>
          <cell r="EQ2608">
            <v>6.0000000000000001E-3</v>
          </cell>
          <cell r="ER2608">
            <v>1.4E-2</v>
          </cell>
          <cell r="ES2608">
            <v>40.75</v>
          </cell>
          <cell r="EU2608">
            <v>5.4859999999999998</v>
          </cell>
          <cell r="EV2608">
            <v>3.2000000000000001E-2</v>
          </cell>
          <cell r="EX2608">
            <v>1.7000000000000001E-2</v>
          </cell>
          <cell r="EY2608">
            <v>59.74</v>
          </cell>
          <cell r="FA2608">
            <v>5.64</v>
          </cell>
          <cell r="FB2608">
            <v>2.3E-2</v>
          </cell>
          <cell r="FC2608">
            <v>3.3000000000000002E-2</v>
          </cell>
          <cell r="FD2608">
            <v>62.57</v>
          </cell>
          <cell r="FF2608">
            <v>2.65</v>
          </cell>
          <cell r="FG2608">
            <v>0</v>
          </cell>
          <cell r="FH2608">
            <v>1.9E-2</v>
          </cell>
          <cell r="FI2608">
            <v>73.17</v>
          </cell>
          <cell r="FK2608">
            <v>3.1030000000000002</v>
          </cell>
          <cell r="FL2608">
            <v>2.9000000000000001E-2</v>
          </cell>
          <cell r="FM2608">
            <v>1.2999999999999999E-2</v>
          </cell>
          <cell r="FN2608">
            <v>42.64</v>
          </cell>
          <cell r="FP2608">
            <v>166.22499999999999</v>
          </cell>
          <cell r="FQ2608">
            <v>5.0999999999999997E-2</v>
          </cell>
          <cell r="FR2608">
            <v>1.236</v>
          </cell>
          <cell r="FU2608">
            <v>40.64</v>
          </cell>
          <cell r="FV2608">
            <v>7.2999999999999995E-2</v>
          </cell>
          <cell r="FW2608">
            <v>7.2999999999999995E-2</v>
          </cell>
          <cell r="GB2608">
            <v>0</v>
          </cell>
          <cell r="GD2608">
            <v>5.6320000000000006</v>
          </cell>
          <cell r="GE2608">
            <v>11.31</v>
          </cell>
          <cell r="GF2608">
            <v>1.1750000000000003</v>
          </cell>
          <cell r="GG2608">
            <v>7.8930000000000007</v>
          </cell>
          <cell r="GH2608">
            <v>4.9250000000000016</v>
          </cell>
          <cell r="GI2608">
            <v>30.71299999999999</v>
          </cell>
          <cell r="GJ2608">
            <v>6.4</v>
          </cell>
          <cell r="GK2608">
            <v>136.55999999999997</v>
          </cell>
          <cell r="GL2608">
            <v>13.728078000000002</v>
          </cell>
          <cell r="GM2608">
            <v>54.993999999999964</v>
          </cell>
          <cell r="GN2608">
            <v>4.8100000000000005</v>
          </cell>
          <cell r="GO2608">
            <v>187.548</v>
          </cell>
          <cell r="GP2608">
            <v>4.8289999999999997</v>
          </cell>
          <cell r="GQ2608">
            <v>13.397999999999998</v>
          </cell>
          <cell r="GR2608">
            <v>0.17299999999999999</v>
          </cell>
          <cell r="GS2608">
            <v>6.8140000000000036</v>
          </cell>
          <cell r="GT2608">
            <v>14.271000000000001</v>
          </cell>
          <cell r="GU2608">
            <v>29.521000000000008</v>
          </cell>
          <cell r="GV2608">
            <v>9.2620000000000005</v>
          </cell>
          <cell r="GW2608">
            <v>28.672999999999991</v>
          </cell>
          <cell r="GX2608">
            <v>5.0570000000000013</v>
          </cell>
          <cell r="GY2608">
            <v>22.3384</v>
          </cell>
          <cell r="GZ2608">
            <v>10.304999999999998</v>
          </cell>
          <cell r="HA2608">
            <v>35.347999999999992</v>
          </cell>
          <cell r="HB2608">
            <v>3.1110000000000007</v>
          </cell>
          <cell r="HC2608">
            <v>3.1</v>
          </cell>
          <cell r="HD2608">
            <v>0</v>
          </cell>
          <cell r="HE2608">
            <v>8.1034559999999995</v>
          </cell>
          <cell r="HF2608">
            <v>2.21</v>
          </cell>
          <cell r="HG2608">
            <v>48.519999999999996</v>
          </cell>
          <cell r="HH2608">
            <v>9.9559999999999995</v>
          </cell>
          <cell r="HI2608">
            <v>41.711599999999969</v>
          </cell>
          <cell r="HJ2608">
            <v>0.19</v>
          </cell>
          <cell r="HK2608">
            <v>62.61399999999999</v>
          </cell>
          <cell r="HL2608">
            <v>0.23295000000000005</v>
          </cell>
          <cell r="HM2608">
            <v>82.975156000000013</v>
          </cell>
          <cell r="HN2608">
            <v>10.802</v>
          </cell>
          <cell r="HO2608">
            <v>0</v>
          </cell>
          <cell r="HP2608">
            <v>1.9820000000000002</v>
          </cell>
          <cell r="HQ2608">
            <v>0</v>
          </cell>
          <cell r="HR2608">
            <v>5.3839999999999995</v>
          </cell>
          <cell r="HS2608">
            <v>25.480000000000004</v>
          </cell>
          <cell r="HT2608">
            <v>0</v>
          </cell>
          <cell r="HU2608">
            <v>14.920000000000002</v>
          </cell>
          <cell r="HV2608">
            <v>1.3580000000000001</v>
          </cell>
          <cell r="HW2608">
            <v>13.672000000000001</v>
          </cell>
          <cell r="HX2608">
            <v>0.70100000000000018</v>
          </cell>
          <cell r="HY2608">
            <v>3.7940000000000005</v>
          </cell>
          <cell r="HZ2608">
            <v>0.19700000000000004</v>
          </cell>
          <cell r="IA2608">
            <v>0.6860000000000005</v>
          </cell>
          <cell r="IB2608">
            <v>0.76400000000000035</v>
          </cell>
          <cell r="IC2608">
            <v>0.97600000000000053</v>
          </cell>
          <cell r="ID2608">
            <v>0.79300000000000048</v>
          </cell>
          <cell r="IE2608">
            <v>1.6029999999999991</v>
          </cell>
          <cell r="IF2608">
            <v>0.50800000000000023</v>
          </cell>
          <cell r="IG2608">
            <v>0.93100000000000049</v>
          </cell>
          <cell r="IH2608">
            <v>0.24100000000000008</v>
          </cell>
          <cell r="II2608">
            <v>0.63700000000000045</v>
          </cell>
          <cell r="IJ2608">
            <v>4.8763999999999994</v>
          </cell>
          <cell r="IK2608">
            <v>58.542999999999978</v>
          </cell>
          <cell r="IL2608">
            <v>0.83800000000000019</v>
          </cell>
          <cell r="IM2608">
            <v>1.5150000000000003</v>
          </cell>
        </row>
        <row r="2609">
          <cell r="A2609">
            <v>44246</v>
          </cell>
          <cell r="B2609">
            <v>19</v>
          </cell>
          <cell r="C2609">
            <v>2</v>
          </cell>
          <cell r="D2609">
            <v>2021</v>
          </cell>
          <cell r="E2609" t="str">
            <v>1922021</v>
          </cell>
          <cell r="F2609">
            <v>281.75</v>
          </cell>
          <cell r="H2609">
            <v>62.329000000000001</v>
          </cell>
          <cell r="I2609">
            <v>0.17100000000000001</v>
          </cell>
          <cell r="J2609">
            <v>0.79700000000000004</v>
          </cell>
          <cell r="K2609">
            <v>339.6</v>
          </cell>
          <cell r="M2609">
            <v>67.843999999999994</v>
          </cell>
          <cell r="N2609">
            <v>3.5000000000000003E-2</v>
          </cell>
          <cell r="O2609">
            <v>3.5000000000000003E-2</v>
          </cell>
          <cell r="P2609">
            <v>365.05</v>
          </cell>
          <cell r="R2609">
            <v>81.41</v>
          </cell>
          <cell r="S2609">
            <v>0</v>
          </cell>
          <cell r="T2609">
            <v>0.82799999999999996</v>
          </cell>
          <cell r="U2609">
            <v>158.71</v>
          </cell>
          <cell r="W2609">
            <v>748.64</v>
          </cell>
          <cell r="X2609">
            <v>0</v>
          </cell>
          <cell r="AC2609">
            <v>3.46</v>
          </cell>
          <cell r="AD2609">
            <v>113.17</v>
          </cell>
          <cell r="AF2609">
            <v>355.08</v>
          </cell>
          <cell r="AG2609">
            <v>0</v>
          </cell>
          <cell r="AH2609">
            <v>1.123</v>
          </cell>
          <cell r="AI2609">
            <v>39.299999999999997</v>
          </cell>
          <cell r="AJ2609">
            <v>18.8</v>
          </cell>
          <cell r="AK2609">
            <v>431.3</v>
          </cell>
          <cell r="AL2609">
            <v>0</v>
          </cell>
          <cell r="AM2609">
            <v>4.3250000000000002</v>
          </cell>
          <cell r="AN2609">
            <v>220.19</v>
          </cell>
          <cell r="AP2609">
            <v>128.24299999999999</v>
          </cell>
          <cell r="AQ2609">
            <v>5.8999999999999997E-2</v>
          </cell>
          <cell r="AR2609">
            <v>0.44</v>
          </cell>
          <cell r="AS2609">
            <v>198.17</v>
          </cell>
          <cell r="AU2609">
            <v>47.69</v>
          </cell>
          <cell r="AV2609">
            <v>0</v>
          </cell>
          <cell r="AW2609">
            <v>0.11</v>
          </cell>
          <cell r="AX2609">
            <v>224.69</v>
          </cell>
          <cell r="AZ2609">
            <v>209.94</v>
          </cell>
          <cell r="BA2609">
            <v>0</v>
          </cell>
          <cell r="BB2609">
            <v>0.29199999999999998</v>
          </cell>
          <cell r="BC2609">
            <v>180.25</v>
          </cell>
          <cell r="BE2609">
            <v>206.25</v>
          </cell>
          <cell r="BF2609">
            <v>0</v>
          </cell>
          <cell r="BG2609">
            <v>0</v>
          </cell>
          <cell r="BH2609">
            <v>2.923</v>
          </cell>
          <cell r="BI2609">
            <v>4.1890000000000001</v>
          </cell>
          <cell r="BJ2609">
            <v>0.61499999999999999</v>
          </cell>
          <cell r="BK2609">
            <v>265.13</v>
          </cell>
          <cell r="BM2609">
            <v>132.74700000000001</v>
          </cell>
          <cell r="BN2609">
            <v>0</v>
          </cell>
          <cell r="BO2609">
            <v>0.6048</v>
          </cell>
          <cell r="BP2609">
            <v>276.49</v>
          </cell>
          <cell r="BQ2609" t="str">
            <v>-</v>
          </cell>
          <cell r="BR2609">
            <v>304.56700000000001</v>
          </cell>
          <cell r="BS2609">
            <v>0</v>
          </cell>
          <cell r="BT2609">
            <v>0.64800000000000002</v>
          </cell>
          <cell r="BU2609">
            <v>8.2959999999999994</v>
          </cell>
          <cell r="BV2609">
            <v>238.33</v>
          </cell>
          <cell r="BX2609">
            <v>91.1</v>
          </cell>
          <cell r="BY2609">
            <v>7.8E-2</v>
          </cell>
          <cell r="BZ2609">
            <v>0</v>
          </cell>
          <cell r="CA2609">
            <v>85.44</v>
          </cell>
          <cell r="CC2609">
            <v>185.2</v>
          </cell>
          <cell r="CD2609">
            <v>0</v>
          </cell>
          <cell r="CE2609">
            <v>1.9241280000000001</v>
          </cell>
          <cell r="CF2609">
            <v>147.97</v>
          </cell>
          <cell r="CH2609">
            <v>57.29</v>
          </cell>
          <cell r="CI2609">
            <v>0</v>
          </cell>
          <cell r="CJ2609">
            <v>0</v>
          </cell>
          <cell r="CK2609">
            <v>55.09</v>
          </cell>
          <cell r="CM2609">
            <v>315.40199999999999</v>
          </cell>
          <cell r="CN2609">
            <v>0.10299999999999999</v>
          </cell>
          <cell r="CO2609">
            <v>0.97599999999999998</v>
          </cell>
          <cell r="CP2609">
            <v>56.29</v>
          </cell>
          <cell r="CR2609">
            <v>94.99</v>
          </cell>
          <cell r="CS2609">
            <v>0</v>
          </cell>
          <cell r="CT2609">
            <v>1.833</v>
          </cell>
          <cell r="CU2609">
            <v>83.44</v>
          </cell>
          <cell r="CW2609">
            <v>108.92</v>
          </cell>
          <cell r="CX2609">
            <v>4.5199999999999997E-3</v>
          </cell>
          <cell r="CY2609">
            <v>0.216</v>
          </cell>
          <cell r="CZ2609">
            <v>1.0603899999999999</v>
          </cell>
          <cell r="DA2609">
            <v>1.2763899999999999</v>
          </cell>
          <cell r="DB2609">
            <v>43.46</v>
          </cell>
          <cell r="DD2609">
            <v>131.047</v>
          </cell>
          <cell r="DE2609">
            <v>0.16900000000000001</v>
          </cell>
          <cell r="DF2609">
            <v>0</v>
          </cell>
          <cell r="DG2609">
            <v>51.4</v>
          </cell>
          <cell r="DI2609">
            <v>58.941000000000003</v>
          </cell>
          <cell r="DJ2609">
            <v>0.156</v>
          </cell>
          <cell r="DK2609">
            <v>0</v>
          </cell>
          <cell r="DL2609">
            <v>43.55</v>
          </cell>
          <cell r="DN2609">
            <v>18.225999999999999</v>
          </cell>
          <cell r="DO2609">
            <v>0.23400000000000001</v>
          </cell>
          <cell r="DP2609">
            <v>0.56200000000000006</v>
          </cell>
          <cell r="DQ2609">
            <v>33.72</v>
          </cell>
          <cell r="DS2609">
            <v>205.13</v>
          </cell>
          <cell r="DT2609">
            <v>0</v>
          </cell>
          <cell r="DU2609">
            <v>0.7</v>
          </cell>
          <cell r="DV2609">
            <v>26.19</v>
          </cell>
          <cell r="DX2609">
            <v>62.499000000000002</v>
          </cell>
          <cell r="DY2609">
            <v>1.0999999999999999E-2</v>
          </cell>
          <cell r="EE2609">
            <v>0.29599999999999999</v>
          </cell>
          <cell r="EF2609">
            <v>63.58</v>
          </cell>
          <cell r="EH2609">
            <v>13.635</v>
          </cell>
          <cell r="EI2609">
            <v>1.4E-2</v>
          </cell>
          <cell r="EM2609">
            <v>8.2000000000000003E-2</v>
          </cell>
          <cell r="EN2609">
            <v>16.8</v>
          </cell>
          <cell r="EP2609">
            <v>0.745</v>
          </cell>
          <cell r="EQ2609">
            <v>1.4E-2</v>
          </cell>
          <cell r="ER2609">
            <v>1.4E-2</v>
          </cell>
          <cell r="ES2609">
            <v>40.76</v>
          </cell>
          <cell r="EU2609">
            <v>5.5</v>
          </cell>
          <cell r="EV2609">
            <v>0.03</v>
          </cell>
          <cell r="EX2609">
            <v>1.6E-2</v>
          </cell>
          <cell r="EY2609">
            <v>59.72</v>
          </cell>
          <cell r="FA2609">
            <v>5.62</v>
          </cell>
          <cell r="FB2609">
            <v>1.2999999999999999E-2</v>
          </cell>
          <cell r="FC2609">
            <v>3.3000000000000002E-2</v>
          </cell>
          <cell r="FD2609">
            <v>62.57</v>
          </cell>
          <cell r="FF2609">
            <v>2.65</v>
          </cell>
          <cell r="FG2609">
            <v>1.9E-2</v>
          </cell>
          <cell r="FH2609">
            <v>1.9E-2</v>
          </cell>
          <cell r="FI2609">
            <v>73.17</v>
          </cell>
          <cell r="FK2609">
            <v>3.1030000000000002</v>
          </cell>
          <cell r="FL2609">
            <v>1.2999999999999999E-2</v>
          </cell>
          <cell r="FM2609">
            <v>1.2999999999999999E-2</v>
          </cell>
          <cell r="FN2609">
            <v>42.58</v>
          </cell>
          <cell r="FP2609">
            <v>164.97200000000001</v>
          </cell>
          <cell r="FQ2609">
            <v>5.3999999999999999E-2</v>
          </cell>
          <cell r="FR2609">
            <v>1.236</v>
          </cell>
          <cell r="FU2609">
            <v>40.19</v>
          </cell>
          <cell r="FV2609">
            <v>0</v>
          </cell>
          <cell r="FW2609">
            <v>7.2999999999999995E-2</v>
          </cell>
          <cell r="GB2609">
            <v>0</v>
          </cell>
          <cell r="GD2609">
            <v>5.8030000000000008</v>
          </cell>
          <cell r="GE2609">
            <v>12.107000000000001</v>
          </cell>
          <cell r="GF2609">
            <v>1.2100000000000002</v>
          </cell>
          <cell r="GG2609">
            <v>7.9280000000000008</v>
          </cell>
          <cell r="GH2609">
            <v>4.9250000000000016</v>
          </cell>
          <cell r="GI2609">
            <v>31.54099999999999</v>
          </cell>
          <cell r="GJ2609">
            <v>6.4</v>
          </cell>
          <cell r="GK2609">
            <v>140.01999999999998</v>
          </cell>
          <cell r="GL2609">
            <v>13.728078000000002</v>
          </cell>
          <cell r="GM2609">
            <v>56.116999999999962</v>
          </cell>
          <cell r="GN2609">
            <v>4.8100000000000005</v>
          </cell>
          <cell r="GO2609">
            <v>191.87299999999999</v>
          </cell>
          <cell r="GP2609">
            <v>4.8879999999999999</v>
          </cell>
          <cell r="GQ2609">
            <v>13.837999999999997</v>
          </cell>
          <cell r="GR2609">
            <v>0.17299999999999999</v>
          </cell>
          <cell r="GS2609">
            <v>6.9240000000000039</v>
          </cell>
          <cell r="GT2609">
            <v>14.271000000000001</v>
          </cell>
          <cell r="GU2609">
            <v>29.813000000000009</v>
          </cell>
          <cell r="GV2609">
            <v>9.2620000000000005</v>
          </cell>
          <cell r="GW2609">
            <v>29.28799999999999</v>
          </cell>
          <cell r="GX2609">
            <v>5.0570000000000013</v>
          </cell>
          <cell r="GY2609">
            <v>22.943200000000001</v>
          </cell>
          <cell r="GZ2609">
            <v>10.304999999999998</v>
          </cell>
          <cell r="HA2609">
            <v>35.995999999999995</v>
          </cell>
          <cell r="HB2609">
            <v>3.1890000000000005</v>
          </cell>
          <cell r="HC2609">
            <v>3.1</v>
          </cell>
          <cell r="HD2609">
            <v>0</v>
          </cell>
          <cell r="HE2609">
            <v>10.027583999999999</v>
          </cell>
          <cell r="HF2609">
            <v>2.21</v>
          </cell>
          <cell r="HG2609">
            <v>48.519999999999996</v>
          </cell>
          <cell r="HH2609">
            <v>10.058999999999999</v>
          </cell>
          <cell r="HI2609">
            <v>42.687599999999968</v>
          </cell>
          <cell r="HJ2609">
            <v>0.19</v>
          </cell>
          <cell r="HK2609">
            <v>64.446999999999989</v>
          </cell>
          <cell r="HL2609">
            <v>0.23744200000000004</v>
          </cell>
          <cell r="HM2609">
            <v>84.251546000000019</v>
          </cell>
          <cell r="HN2609">
            <v>10.971</v>
          </cell>
          <cell r="HO2609">
            <v>0</v>
          </cell>
          <cell r="HP2609">
            <v>2.1380000000000003</v>
          </cell>
          <cell r="HQ2609">
            <v>0</v>
          </cell>
          <cell r="HR2609">
            <v>5.6179999999999994</v>
          </cell>
          <cell r="HS2609">
            <v>26.042000000000005</v>
          </cell>
          <cell r="HT2609">
            <v>0</v>
          </cell>
          <cell r="HU2609">
            <v>15.620000000000001</v>
          </cell>
          <cell r="HV2609">
            <v>1.369</v>
          </cell>
          <cell r="HW2609">
            <v>13.968</v>
          </cell>
          <cell r="HX2609">
            <v>0.71500000000000019</v>
          </cell>
          <cell r="HY2609">
            <v>3.8760000000000003</v>
          </cell>
          <cell r="HZ2609">
            <v>0.21100000000000005</v>
          </cell>
          <cell r="IA2609">
            <v>0.70000000000000051</v>
          </cell>
          <cell r="IB2609">
            <v>0.79400000000000037</v>
          </cell>
          <cell r="IC2609">
            <v>0.99200000000000055</v>
          </cell>
          <cell r="ID2609">
            <v>0.80600000000000049</v>
          </cell>
          <cell r="IE2609">
            <v>1.635999999999999</v>
          </cell>
          <cell r="IF2609">
            <v>0.52700000000000025</v>
          </cell>
          <cell r="IG2609">
            <v>0.95000000000000051</v>
          </cell>
          <cell r="IH2609">
            <v>0.25400000000000006</v>
          </cell>
          <cell r="II2609">
            <v>0.65000000000000047</v>
          </cell>
          <cell r="IJ2609">
            <v>4.9303999999999997</v>
          </cell>
          <cell r="IK2609">
            <v>59.778999999999975</v>
          </cell>
          <cell r="IL2609">
            <v>0.83800000000000019</v>
          </cell>
          <cell r="IM2609">
            <v>1.5880000000000003</v>
          </cell>
        </row>
        <row r="2610">
          <cell r="A2610">
            <v>44247</v>
          </cell>
          <cell r="B2610">
            <v>20</v>
          </cell>
          <cell r="C2610">
            <v>2</v>
          </cell>
          <cell r="D2610">
            <v>2021</v>
          </cell>
          <cell r="E2610" t="str">
            <v>2022021</v>
          </cell>
          <cell r="F2610">
            <v>281.69</v>
          </cell>
          <cell r="H2610">
            <v>61.703000000000003</v>
          </cell>
          <cell r="I2610">
            <v>0.16900000000000001</v>
          </cell>
          <cell r="J2610">
            <v>0.79500000000000004</v>
          </cell>
          <cell r="K2610">
            <v>339.59</v>
          </cell>
          <cell r="M2610">
            <v>67.775999999999996</v>
          </cell>
          <cell r="N2610">
            <v>0</v>
          </cell>
          <cell r="O2610">
            <v>3.5000000000000003E-2</v>
          </cell>
          <cell r="P2610">
            <v>364.935</v>
          </cell>
          <cell r="R2610">
            <v>80.593999999999994</v>
          </cell>
          <cell r="S2610">
            <v>4.4999999999999998E-2</v>
          </cell>
          <cell r="T2610">
            <v>0.81799999999999995</v>
          </cell>
          <cell r="U2610">
            <v>158.68</v>
          </cell>
          <cell r="W2610">
            <v>743.42</v>
          </cell>
          <cell r="X2610">
            <v>0</v>
          </cell>
          <cell r="AC2610">
            <v>3.45</v>
          </cell>
          <cell r="AD2610">
            <v>113.12</v>
          </cell>
          <cell r="AF2610">
            <v>353.88</v>
          </cell>
          <cell r="AG2610">
            <v>0</v>
          </cell>
          <cell r="AH2610">
            <v>1.123</v>
          </cell>
          <cell r="AI2610">
            <v>39.26</v>
          </cell>
          <cell r="AJ2610">
            <v>18.3</v>
          </cell>
          <cell r="AK2610">
            <v>426.86</v>
          </cell>
          <cell r="AL2610">
            <v>0</v>
          </cell>
          <cell r="AM2610">
            <v>4.3280000000000003</v>
          </cell>
          <cell r="AN2610">
            <v>220.16</v>
          </cell>
          <cell r="AP2610">
            <v>127.77</v>
          </cell>
          <cell r="AQ2610">
            <v>5.8999999999999997E-2</v>
          </cell>
          <cell r="AR2610">
            <v>0.439</v>
          </cell>
          <cell r="AS2610">
            <v>198.16</v>
          </cell>
          <cell r="AU2610">
            <v>47.488</v>
          </cell>
          <cell r="AV2610">
            <v>0</v>
          </cell>
          <cell r="AW2610">
            <v>0.11</v>
          </cell>
          <cell r="AX2610">
            <v>224.67</v>
          </cell>
          <cell r="AZ2610">
            <v>209.42</v>
          </cell>
          <cell r="BA2610">
            <v>0</v>
          </cell>
          <cell r="BB2610">
            <v>0.29199999999999998</v>
          </cell>
          <cell r="BC2610">
            <v>180.23</v>
          </cell>
          <cell r="BE2610">
            <v>205.25</v>
          </cell>
          <cell r="BF2610">
            <v>0</v>
          </cell>
          <cell r="BG2610">
            <v>0</v>
          </cell>
          <cell r="BH2610">
            <v>0</v>
          </cell>
          <cell r="BI2610">
            <v>4.1779999999999999</v>
          </cell>
          <cell r="BJ2610">
            <v>0.36099999999999999</v>
          </cell>
          <cell r="BK2610">
            <v>265.07</v>
          </cell>
          <cell r="BM2610">
            <v>132.03299999999999</v>
          </cell>
          <cell r="BN2610">
            <v>0.10199999999999999</v>
          </cell>
          <cell r="BO2610">
            <v>0.74880000000000002</v>
          </cell>
          <cell r="BP2610">
            <v>276.45999999999998</v>
          </cell>
          <cell r="BQ2610" t="str">
            <v>-</v>
          </cell>
          <cell r="BR2610">
            <v>303.77699999999999</v>
          </cell>
          <cell r="BS2610">
            <v>0.16800000000000001</v>
          </cell>
          <cell r="BT2610">
            <v>0.69099999999999995</v>
          </cell>
          <cell r="BU2610">
            <v>8.577</v>
          </cell>
          <cell r="BV2610">
            <v>238.33</v>
          </cell>
          <cell r="BX2610">
            <v>91.1</v>
          </cell>
          <cell r="BY2610">
            <v>8.6999999999999994E-2</v>
          </cell>
          <cell r="BZ2610">
            <v>0</v>
          </cell>
          <cell r="CA2610">
            <v>85.373999999999995</v>
          </cell>
          <cell r="CC2610">
            <v>183.22</v>
          </cell>
          <cell r="CD2610">
            <v>0</v>
          </cell>
          <cell r="CE2610">
            <v>1.9215359999999999</v>
          </cell>
          <cell r="CF2610">
            <v>147.97</v>
          </cell>
          <cell r="CH2610">
            <v>57.29</v>
          </cell>
          <cell r="CI2610">
            <v>0</v>
          </cell>
          <cell r="CJ2610">
            <v>0</v>
          </cell>
          <cell r="CK2610">
            <v>55.06</v>
          </cell>
          <cell r="CM2610">
            <v>314.52999999999997</v>
          </cell>
          <cell r="CN2610">
            <v>0.20100000000000001</v>
          </cell>
          <cell r="CO2610">
            <v>0.97599999999999998</v>
          </cell>
          <cell r="CP2610">
            <v>56.21</v>
          </cell>
          <cell r="CR2610">
            <v>93.08</v>
          </cell>
          <cell r="CS2610">
            <v>0</v>
          </cell>
          <cell r="CT2610">
            <v>1.833</v>
          </cell>
          <cell r="CU2610">
            <v>82.99</v>
          </cell>
          <cell r="CW2610">
            <v>107.33</v>
          </cell>
          <cell r="CX2610">
            <v>4.4920000000000003E-3</v>
          </cell>
          <cell r="CY2610">
            <v>0.216</v>
          </cell>
          <cell r="CZ2610">
            <v>1.3706560000000001</v>
          </cell>
          <cell r="DA2610">
            <v>1.5866560000000001</v>
          </cell>
          <cell r="DB2610">
            <v>43.43</v>
          </cell>
          <cell r="DD2610">
            <v>130.447</v>
          </cell>
          <cell r="DE2610">
            <v>0</v>
          </cell>
          <cell r="DF2610">
            <v>0</v>
          </cell>
          <cell r="DG2610">
            <v>51.35</v>
          </cell>
          <cell r="DI2610">
            <v>58.454999999999998</v>
          </cell>
          <cell r="DJ2610">
            <v>0</v>
          </cell>
          <cell r="DK2610">
            <v>0</v>
          </cell>
          <cell r="DL2610">
            <v>43.47</v>
          </cell>
          <cell r="DN2610">
            <v>17.658999999999999</v>
          </cell>
          <cell r="DO2610">
            <v>2.5000000000000001E-2</v>
          </cell>
          <cell r="DP2610">
            <v>0.56000000000000005</v>
          </cell>
          <cell r="DQ2610">
            <v>33.700000000000003</v>
          </cell>
          <cell r="DS2610">
            <v>204.53</v>
          </cell>
          <cell r="DT2610">
            <v>0</v>
          </cell>
          <cell r="DU2610">
            <v>0.44</v>
          </cell>
          <cell r="DV2610">
            <v>26.17</v>
          </cell>
          <cell r="DX2610">
            <v>62.219000000000001</v>
          </cell>
          <cell r="DY2610">
            <v>1.2999999999999999E-2</v>
          </cell>
          <cell r="EE2610">
            <v>0.29299999999999998</v>
          </cell>
          <cell r="EF2610">
            <v>63.56</v>
          </cell>
          <cell r="EH2610">
            <v>13.565</v>
          </cell>
          <cell r="EI2610">
            <v>0.01</v>
          </cell>
          <cell r="EM2610">
            <v>1.7000000000000001E-2</v>
          </cell>
          <cell r="EN2610">
            <v>16.78</v>
          </cell>
          <cell r="EP2610">
            <v>0.73699999999999999</v>
          </cell>
          <cell r="EQ2610">
            <v>6.0000000000000001E-3</v>
          </cell>
          <cell r="ER2610">
            <v>1.4E-2</v>
          </cell>
          <cell r="ES2610">
            <v>40.770000000000003</v>
          </cell>
          <cell r="EU2610">
            <v>5.5140000000000002</v>
          </cell>
          <cell r="EV2610">
            <v>3.1E-2</v>
          </cell>
          <cell r="EX2610">
            <v>1.7000000000000001E-2</v>
          </cell>
          <cell r="EY2610">
            <v>59.7</v>
          </cell>
          <cell r="FA2610">
            <v>5.6</v>
          </cell>
          <cell r="FB2610">
            <v>1.2999999999999999E-2</v>
          </cell>
          <cell r="FC2610">
            <v>3.3000000000000002E-2</v>
          </cell>
          <cell r="FD2610">
            <v>62.55</v>
          </cell>
          <cell r="FF2610">
            <v>2.6360000000000001</v>
          </cell>
          <cell r="FG2610">
            <v>5.0000000000000001E-3</v>
          </cell>
          <cell r="FH2610">
            <v>1.9E-2</v>
          </cell>
          <cell r="FI2610">
            <v>73.16</v>
          </cell>
          <cell r="FK2610">
            <v>3.0950000000000002</v>
          </cell>
          <cell r="FL2610">
            <v>5.0000000000000001E-3</v>
          </cell>
          <cell r="FM2610">
            <v>1.2999999999999999E-2</v>
          </cell>
          <cell r="FN2610">
            <v>42.53</v>
          </cell>
          <cell r="FP2610">
            <v>163.93100000000001</v>
          </cell>
          <cell r="FQ2610">
            <v>0.26500000000000001</v>
          </cell>
          <cell r="FR2610">
            <v>1.236</v>
          </cell>
          <cell r="FU2610">
            <v>40.19</v>
          </cell>
          <cell r="FV2610">
            <v>7.2999999999999995E-2</v>
          </cell>
          <cell r="FW2610">
            <v>7.2999999999999995E-2</v>
          </cell>
          <cell r="GB2610">
            <v>0</v>
          </cell>
          <cell r="GD2610">
            <v>5.9720000000000004</v>
          </cell>
          <cell r="GE2610">
            <v>12.902000000000001</v>
          </cell>
          <cell r="GF2610">
            <v>1.2100000000000002</v>
          </cell>
          <cell r="GG2610">
            <v>7.963000000000001</v>
          </cell>
          <cell r="GH2610">
            <v>4.9700000000000015</v>
          </cell>
          <cell r="GI2610">
            <v>32.358999999999988</v>
          </cell>
          <cell r="GJ2610">
            <v>6.4</v>
          </cell>
          <cell r="GK2610">
            <v>143.46999999999997</v>
          </cell>
          <cell r="GL2610">
            <v>13.728078000000002</v>
          </cell>
          <cell r="GM2610">
            <v>57.239999999999959</v>
          </cell>
          <cell r="GN2610">
            <v>4.8100000000000005</v>
          </cell>
          <cell r="GO2610">
            <v>196.20099999999999</v>
          </cell>
          <cell r="GP2610">
            <v>4.9470000000000001</v>
          </cell>
          <cell r="GQ2610">
            <v>14.276999999999997</v>
          </cell>
          <cell r="GR2610">
            <v>0.17299999999999999</v>
          </cell>
          <cell r="GS2610">
            <v>7.0340000000000042</v>
          </cell>
          <cell r="GT2610">
            <v>14.271000000000001</v>
          </cell>
          <cell r="GU2610">
            <v>30.105000000000011</v>
          </cell>
          <cell r="GV2610">
            <v>9.2620000000000005</v>
          </cell>
          <cell r="GW2610">
            <v>29.64899999999999</v>
          </cell>
          <cell r="GX2610">
            <v>5.1590000000000016</v>
          </cell>
          <cell r="GY2610">
            <v>23.692</v>
          </cell>
          <cell r="GZ2610">
            <v>10.472999999999997</v>
          </cell>
          <cell r="HA2610">
            <v>36.686999999999998</v>
          </cell>
          <cell r="HB2610">
            <v>3.2760000000000007</v>
          </cell>
          <cell r="HC2610">
            <v>3.1</v>
          </cell>
          <cell r="HD2610">
            <v>0</v>
          </cell>
          <cell r="HE2610">
            <v>11.949119999999999</v>
          </cell>
          <cell r="HF2610">
            <v>2.21</v>
          </cell>
          <cell r="HG2610">
            <v>48.519999999999996</v>
          </cell>
          <cell r="HH2610">
            <v>10.26</v>
          </cell>
          <cell r="HI2610">
            <v>43.663599999999967</v>
          </cell>
          <cell r="HJ2610">
            <v>0.19</v>
          </cell>
          <cell r="HK2610">
            <v>66.279999999999987</v>
          </cell>
          <cell r="HL2610">
            <v>0.24188700000000005</v>
          </cell>
          <cell r="HM2610">
            <v>85.838202000000024</v>
          </cell>
          <cell r="HN2610">
            <v>10.971</v>
          </cell>
          <cell r="HO2610">
            <v>0</v>
          </cell>
          <cell r="HP2610">
            <v>2.1380000000000003</v>
          </cell>
          <cell r="HQ2610">
            <v>0</v>
          </cell>
          <cell r="HR2610">
            <v>5.6429999999999998</v>
          </cell>
          <cell r="HS2610">
            <v>26.602000000000004</v>
          </cell>
          <cell r="HT2610">
            <v>0</v>
          </cell>
          <cell r="HU2610">
            <v>16.060000000000002</v>
          </cell>
          <cell r="HV2610">
            <v>1.3819999999999999</v>
          </cell>
          <cell r="HW2610">
            <v>14.260999999999999</v>
          </cell>
          <cell r="HX2610">
            <v>0.7250000000000002</v>
          </cell>
          <cell r="HY2610">
            <v>3.8930000000000002</v>
          </cell>
          <cell r="HZ2610">
            <v>0.21700000000000005</v>
          </cell>
          <cell r="IA2610">
            <v>0.71400000000000052</v>
          </cell>
          <cell r="IB2610">
            <v>0.8250000000000004</v>
          </cell>
          <cell r="IC2610">
            <v>1.0090000000000006</v>
          </cell>
          <cell r="ID2610">
            <v>0.81900000000000051</v>
          </cell>
          <cell r="IE2610">
            <v>1.6689999999999989</v>
          </cell>
          <cell r="IF2610">
            <v>0.53200000000000025</v>
          </cell>
          <cell r="IG2610">
            <v>0.96900000000000053</v>
          </cell>
          <cell r="IH2610">
            <v>0.25900000000000006</v>
          </cell>
          <cell r="II2610">
            <v>0.66300000000000048</v>
          </cell>
          <cell r="IJ2610">
            <v>5.1953999999999994</v>
          </cell>
          <cell r="IK2610">
            <v>61.014999999999972</v>
          </cell>
          <cell r="IL2610">
            <v>0.91100000000000014</v>
          </cell>
          <cell r="IM2610">
            <v>1.6610000000000003</v>
          </cell>
        </row>
        <row r="2611">
          <cell r="A2611">
            <v>44248</v>
          </cell>
          <cell r="B2611">
            <v>21</v>
          </cell>
          <cell r="C2611">
            <v>2</v>
          </cell>
          <cell r="D2611">
            <v>2021</v>
          </cell>
          <cell r="E2611" t="str">
            <v>2122021</v>
          </cell>
          <cell r="F2611">
            <v>281.64999999999998</v>
          </cell>
          <cell r="H2611">
            <v>61.284999999999997</v>
          </cell>
          <cell r="I2611">
            <v>9.4E-2</v>
          </cell>
          <cell r="J2611">
            <v>0.51200000000000001</v>
          </cell>
          <cell r="K2611">
            <v>339.59</v>
          </cell>
          <cell r="M2611">
            <v>67.775999999999996</v>
          </cell>
          <cell r="N2611">
            <v>3.5000000000000003E-2</v>
          </cell>
          <cell r="O2611">
            <v>3.5000000000000003E-2</v>
          </cell>
          <cell r="P2611">
            <v>364.815</v>
          </cell>
          <cell r="R2611">
            <v>79.843999999999994</v>
          </cell>
          <cell r="S2611">
            <v>0.12</v>
          </cell>
          <cell r="T2611">
            <v>0.82699999999999996</v>
          </cell>
          <cell r="U2611">
            <v>158.65</v>
          </cell>
          <cell r="W2611">
            <v>738.22</v>
          </cell>
          <cell r="X2611">
            <v>0</v>
          </cell>
          <cell r="AC2611">
            <v>3.44</v>
          </cell>
          <cell r="AD2611">
            <v>113.1</v>
          </cell>
          <cell r="AF2611">
            <v>353.4</v>
          </cell>
          <cell r="AG2611">
            <v>0.71130700000000002</v>
          </cell>
          <cell r="AH2611">
            <v>1.1200000000000001</v>
          </cell>
          <cell r="AI2611">
            <v>39.22</v>
          </cell>
          <cell r="AJ2611">
            <v>18.25</v>
          </cell>
          <cell r="AK2611">
            <v>422.42</v>
          </cell>
          <cell r="AL2611">
            <v>0</v>
          </cell>
          <cell r="AM2611">
            <v>4.33</v>
          </cell>
          <cell r="AN2611">
            <v>220.13</v>
          </cell>
          <cell r="AP2611">
            <v>127.298</v>
          </cell>
          <cell r="AQ2611">
            <v>0.06</v>
          </cell>
          <cell r="AR2611">
            <v>0.439</v>
          </cell>
          <cell r="AS2611">
            <v>198.15</v>
          </cell>
          <cell r="AU2611">
            <v>47.286000000000001</v>
          </cell>
          <cell r="AV2611">
            <v>0</v>
          </cell>
          <cell r="AW2611">
            <v>0.11</v>
          </cell>
          <cell r="AX2611">
            <v>224.66</v>
          </cell>
          <cell r="AZ2611">
            <v>209.16</v>
          </cell>
          <cell r="BA2611">
            <v>0.17499999999999999</v>
          </cell>
          <cell r="BB2611">
            <v>0.29199999999999998</v>
          </cell>
          <cell r="BC2611">
            <v>180.22</v>
          </cell>
          <cell r="BE2611">
            <v>204.75</v>
          </cell>
          <cell r="BF2611">
            <v>9.2999999999999999E-2</v>
          </cell>
          <cell r="BG2611">
            <v>0</v>
          </cell>
          <cell r="BH2611">
            <v>0</v>
          </cell>
          <cell r="BI2611">
            <v>4.1719999999999997</v>
          </cell>
          <cell r="BJ2611">
            <v>0.36</v>
          </cell>
          <cell r="BK2611">
            <v>265.02999999999997</v>
          </cell>
          <cell r="BM2611">
            <v>131.55699999999999</v>
          </cell>
          <cell r="BN2611">
            <v>0.21099999999999999</v>
          </cell>
          <cell r="BO2611">
            <v>0.61919999999999997</v>
          </cell>
          <cell r="BP2611">
            <v>276.45</v>
          </cell>
          <cell r="BQ2611" t="str">
            <v>-</v>
          </cell>
          <cell r="BR2611">
            <v>303.02</v>
          </cell>
          <cell r="BS2611">
            <v>0.34899999999999998</v>
          </cell>
          <cell r="BT2611">
            <v>0.83499999999999996</v>
          </cell>
          <cell r="BU2611">
            <v>8.1769999999999996</v>
          </cell>
          <cell r="BV2611">
            <v>238.33</v>
          </cell>
          <cell r="BX2611">
            <v>91.1</v>
          </cell>
          <cell r="BY2611">
            <v>2.5000000000000001E-2</v>
          </cell>
          <cell r="BZ2611">
            <v>0</v>
          </cell>
          <cell r="CA2611">
            <v>85.308000000000007</v>
          </cell>
          <cell r="CC2611">
            <v>181.24</v>
          </cell>
          <cell r="CD2611">
            <v>0</v>
          </cell>
          <cell r="CE2611">
            <v>1.9189440000000002</v>
          </cell>
          <cell r="CF2611">
            <v>147.97</v>
          </cell>
          <cell r="CH2611">
            <v>57.29</v>
          </cell>
          <cell r="CI2611">
            <v>0</v>
          </cell>
          <cell r="CJ2611">
            <v>0</v>
          </cell>
          <cell r="CK2611">
            <v>55.02</v>
          </cell>
          <cell r="CM2611">
            <v>313.36900000000003</v>
          </cell>
          <cell r="CN2611">
            <v>0</v>
          </cell>
          <cell r="CO2611">
            <v>0.97599999999999998</v>
          </cell>
          <cell r="CP2611">
            <v>56.13</v>
          </cell>
          <cell r="CR2611">
            <v>91.18</v>
          </cell>
          <cell r="CS2611">
            <v>0</v>
          </cell>
          <cell r="CT2611">
            <v>1.833</v>
          </cell>
          <cell r="CU2611">
            <v>82.53</v>
          </cell>
          <cell r="CW2611">
            <v>105.71</v>
          </cell>
          <cell r="CX2611">
            <v>4.4450000000000002E-3</v>
          </cell>
          <cell r="CY2611">
            <v>0.216</v>
          </cell>
          <cell r="CZ2611">
            <v>1.3949100000000001</v>
          </cell>
          <cell r="DA2611">
            <v>1.6109100000000001</v>
          </cell>
          <cell r="DB2611">
            <v>43.41</v>
          </cell>
          <cell r="DD2611">
            <v>130.047</v>
          </cell>
          <cell r="DE2611">
            <v>0.152</v>
          </cell>
          <cell r="DF2611">
            <v>0</v>
          </cell>
          <cell r="DG2611">
            <v>51.31</v>
          </cell>
          <cell r="DI2611">
            <v>58.067</v>
          </cell>
          <cell r="DJ2611">
            <v>0</v>
          </cell>
          <cell r="DK2611">
            <v>0</v>
          </cell>
          <cell r="DL2611">
            <v>43.41</v>
          </cell>
          <cell r="DN2611">
            <v>17.242999999999999</v>
          </cell>
          <cell r="DO2611">
            <v>0.04</v>
          </cell>
          <cell r="DP2611">
            <v>0.42399999999999999</v>
          </cell>
          <cell r="DQ2611">
            <v>33.69</v>
          </cell>
          <cell r="DS2611">
            <v>204.14</v>
          </cell>
          <cell r="DT2611">
            <v>0</v>
          </cell>
          <cell r="DU2611">
            <v>0.23</v>
          </cell>
          <cell r="DV2611">
            <v>26.14</v>
          </cell>
          <cell r="DX2611">
            <v>61.94</v>
          </cell>
          <cell r="DY2611">
            <v>1.2E-2</v>
          </cell>
          <cell r="EE2611">
            <v>0.29099999999999998</v>
          </cell>
          <cell r="EF2611">
            <v>63.54</v>
          </cell>
          <cell r="EH2611">
            <v>13.497</v>
          </cell>
          <cell r="EI2611">
            <v>2.5999999999999999E-2</v>
          </cell>
          <cell r="EM2611">
            <v>9.4E-2</v>
          </cell>
          <cell r="EN2611">
            <v>16.760000000000002</v>
          </cell>
          <cell r="EP2611">
            <v>0.72899999999999998</v>
          </cell>
          <cell r="EQ2611">
            <v>6.0000000000000001E-3</v>
          </cell>
          <cell r="ER2611">
            <v>1.4E-2</v>
          </cell>
          <cell r="ES2611">
            <v>40.770000000000003</v>
          </cell>
          <cell r="EU2611">
            <v>5.5140000000000002</v>
          </cell>
          <cell r="EV2611">
            <v>1.7000000000000001E-2</v>
          </cell>
          <cell r="EX2611">
            <v>1.7000000000000001E-2</v>
          </cell>
          <cell r="EY2611">
            <v>59.68</v>
          </cell>
          <cell r="FA2611">
            <v>5.58</v>
          </cell>
          <cell r="FB2611">
            <v>1.2999999999999999E-2</v>
          </cell>
          <cell r="FC2611">
            <v>3.3000000000000002E-2</v>
          </cell>
          <cell r="FD2611">
            <v>62.54</v>
          </cell>
          <cell r="FF2611">
            <v>2.629</v>
          </cell>
          <cell r="FG2611">
            <v>1.2E-2</v>
          </cell>
          <cell r="FH2611">
            <v>1.9E-2</v>
          </cell>
          <cell r="FI2611">
            <v>73.14</v>
          </cell>
          <cell r="FK2611">
            <v>3.0790000000000002</v>
          </cell>
          <cell r="FL2611">
            <v>0</v>
          </cell>
          <cell r="FM2611">
            <v>1.2999999999999999E-2</v>
          </cell>
          <cell r="FN2611">
            <v>42.47</v>
          </cell>
          <cell r="FP2611">
            <v>162.68299999999999</v>
          </cell>
          <cell r="FQ2611">
            <v>5.8000000000000003E-2</v>
          </cell>
          <cell r="FR2611">
            <v>1.236</v>
          </cell>
          <cell r="FU2611">
            <v>40.19</v>
          </cell>
          <cell r="FV2611">
            <v>7.2999999999999995E-2</v>
          </cell>
          <cell r="FW2611">
            <v>7.2999999999999995E-2</v>
          </cell>
          <cell r="GB2611">
            <v>0</v>
          </cell>
          <cell r="GD2611">
            <v>6.0660000000000007</v>
          </cell>
          <cell r="GE2611">
            <v>13.414000000000001</v>
          </cell>
          <cell r="GF2611">
            <v>1.2450000000000001</v>
          </cell>
          <cell r="GG2611">
            <v>7.9980000000000011</v>
          </cell>
          <cell r="GH2611">
            <v>5.0900000000000016</v>
          </cell>
          <cell r="GI2611">
            <v>33.185999999999986</v>
          </cell>
          <cell r="GJ2611">
            <v>6.4</v>
          </cell>
          <cell r="GK2611">
            <v>146.90999999999997</v>
          </cell>
          <cell r="GL2611">
            <v>14.439385000000001</v>
          </cell>
          <cell r="GM2611">
            <v>58.359999999999957</v>
          </cell>
          <cell r="GN2611">
            <v>4.8100000000000005</v>
          </cell>
          <cell r="GO2611">
            <v>200.53100000000001</v>
          </cell>
          <cell r="GP2611">
            <v>5.0069999999999997</v>
          </cell>
          <cell r="GQ2611">
            <v>14.715999999999998</v>
          </cell>
          <cell r="GR2611">
            <v>0.17299999999999999</v>
          </cell>
          <cell r="GS2611">
            <v>7.1440000000000046</v>
          </cell>
          <cell r="GT2611">
            <v>14.446000000000002</v>
          </cell>
          <cell r="GU2611">
            <v>30.397000000000013</v>
          </cell>
          <cell r="GV2611">
            <v>9.3550000000000004</v>
          </cell>
          <cell r="GW2611">
            <v>30.00899999999999</v>
          </cell>
          <cell r="GX2611">
            <v>5.3700000000000019</v>
          </cell>
          <cell r="GY2611">
            <v>24.311199999999999</v>
          </cell>
          <cell r="GZ2611">
            <v>10.821999999999997</v>
          </cell>
          <cell r="HA2611">
            <v>37.521999999999998</v>
          </cell>
          <cell r="HB2611">
            <v>3.3010000000000006</v>
          </cell>
          <cell r="HC2611">
            <v>3.1</v>
          </cell>
          <cell r="HD2611">
            <v>0</v>
          </cell>
          <cell r="HE2611">
            <v>13.868063999999999</v>
          </cell>
          <cell r="HF2611">
            <v>2.21</v>
          </cell>
          <cell r="HG2611">
            <v>48.519999999999996</v>
          </cell>
          <cell r="HH2611">
            <v>10.26</v>
          </cell>
          <cell r="HI2611">
            <v>44.639599999999966</v>
          </cell>
          <cell r="HJ2611">
            <v>0.19</v>
          </cell>
          <cell r="HK2611">
            <v>68.112999999999985</v>
          </cell>
          <cell r="HL2611">
            <v>0.24630100000000005</v>
          </cell>
          <cell r="HM2611">
            <v>87.449112000000028</v>
          </cell>
          <cell r="HN2611">
            <v>11.122999999999999</v>
          </cell>
          <cell r="HO2611">
            <v>0</v>
          </cell>
          <cell r="HP2611">
            <v>2.1380000000000003</v>
          </cell>
          <cell r="HQ2611">
            <v>0</v>
          </cell>
          <cell r="HR2611">
            <v>5.6829999999999998</v>
          </cell>
          <cell r="HS2611">
            <v>27.026000000000003</v>
          </cell>
          <cell r="HT2611">
            <v>0</v>
          </cell>
          <cell r="HU2611">
            <v>16.290000000000003</v>
          </cell>
          <cell r="HV2611">
            <v>1.3939999999999999</v>
          </cell>
          <cell r="HW2611">
            <v>14.552</v>
          </cell>
          <cell r="HX2611">
            <v>0.75100000000000022</v>
          </cell>
          <cell r="HY2611">
            <v>3.9870000000000001</v>
          </cell>
          <cell r="HZ2611">
            <v>0.22300000000000006</v>
          </cell>
          <cell r="IA2611">
            <v>0.72800000000000054</v>
          </cell>
          <cell r="IB2611">
            <v>0.84200000000000041</v>
          </cell>
          <cell r="IC2611">
            <v>1.0260000000000005</v>
          </cell>
          <cell r="ID2611">
            <v>0.83200000000000052</v>
          </cell>
          <cell r="IE2611">
            <v>1.7019999999999988</v>
          </cell>
          <cell r="IF2611">
            <v>0.54400000000000026</v>
          </cell>
          <cell r="IG2611">
            <v>0.98800000000000054</v>
          </cell>
          <cell r="IH2611">
            <v>0.25900000000000006</v>
          </cell>
          <cell r="II2611">
            <v>0.67600000000000049</v>
          </cell>
          <cell r="IJ2611">
            <v>5.2533999999999992</v>
          </cell>
          <cell r="IK2611">
            <v>62.250999999999969</v>
          </cell>
          <cell r="IL2611">
            <v>0.9840000000000001</v>
          </cell>
          <cell r="IM2611">
            <v>1.7340000000000002</v>
          </cell>
        </row>
        <row r="2612">
          <cell r="A2612">
            <v>44249</v>
          </cell>
          <cell r="B2612">
            <v>22</v>
          </cell>
          <cell r="C2612">
            <v>2</v>
          </cell>
          <cell r="D2612">
            <v>2021</v>
          </cell>
          <cell r="E2612" t="str">
            <v>2222021</v>
          </cell>
          <cell r="F2612">
            <v>281.63</v>
          </cell>
          <cell r="H2612">
            <v>61.076999999999998</v>
          </cell>
          <cell r="I2612">
            <v>0.20799999999999999</v>
          </cell>
          <cell r="J2612">
            <v>0.41599999999999998</v>
          </cell>
          <cell r="K2612">
            <v>339.59</v>
          </cell>
          <cell r="M2612">
            <v>67.775999999999996</v>
          </cell>
          <cell r="N2612">
            <v>5.7000000000000002E-2</v>
          </cell>
          <cell r="O2612">
            <v>5.7000000000000002E-2</v>
          </cell>
          <cell r="P2612">
            <v>364.69499999999999</v>
          </cell>
          <cell r="R2612">
            <v>79.093999999999994</v>
          </cell>
          <cell r="S2612">
            <v>0.19800000000000001</v>
          </cell>
          <cell r="T2612">
            <v>0.90600000000000003</v>
          </cell>
          <cell r="U2612">
            <v>158.62</v>
          </cell>
          <cell r="W2612">
            <v>733.04</v>
          </cell>
          <cell r="X2612">
            <v>0</v>
          </cell>
          <cell r="AC2612">
            <v>3.43</v>
          </cell>
          <cell r="AD2612">
            <v>113.06</v>
          </cell>
          <cell r="AF2612">
            <v>352.44</v>
          </cell>
          <cell r="AG2612">
            <v>0.23300000000000001</v>
          </cell>
          <cell r="AH2612">
            <v>1.123</v>
          </cell>
          <cell r="AI2612">
            <v>39.18</v>
          </cell>
          <cell r="AJ2612">
            <v>18.23</v>
          </cell>
          <cell r="AK2612">
            <v>417.98</v>
          </cell>
          <cell r="AL2612">
            <v>0</v>
          </cell>
          <cell r="AM2612">
            <v>4.3230000000000004</v>
          </cell>
          <cell r="AN2612">
            <v>220.1</v>
          </cell>
          <cell r="AP2612">
            <v>126.825</v>
          </cell>
          <cell r="AQ2612">
            <v>5.3999999999999999E-2</v>
          </cell>
          <cell r="AR2612">
            <v>0.439</v>
          </cell>
          <cell r="AS2612">
            <v>198.14</v>
          </cell>
          <cell r="AU2612">
            <v>47.084000000000003</v>
          </cell>
          <cell r="AV2612">
            <v>0</v>
          </cell>
          <cell r="AW2612">
            <v>0.11</v>
          </cell>
          <cell r="AX2612">
            <v>224.65</v>
          </cell>
          <cell r="AZ2612">
            <v>208.9</v>
          </cell>
          <cell r="BA2612">
            <v>0.17399999999999999</v>
          </cell>
          <cell r="BB2612">
            <v>0.29199999999999998</v>
          </cell>
          <cell r="BC2612">
            <v>180.21</v>
          </cell>
          <cell r="BE2612">
            <v>204.25</v>
          </cell>
          <cell r="BF2612">
            <v>0.30599999999999999</v>
          </cell>
          <cell r="BG2612">
            <v>0</v>
          </cell>
          <cell r="BH2612">
            <v>2.91</v>
          </cell>
          <cell r="BI2612">
            <v>4.1669999999999998</v>
          </cell>
          <cell r="BJ2612">
            <v>0.61099999999999999</v>
          </cell>
          <cell r="BK2612">
            <v>264.98</v>
          </cell>
          <cell r="BM2612">
            <v>130.98400000000001</v>
          </cell>
          <cell r="BN2612">
            <v>9.9000000000000005E-2</v>
          </cell>
          <cell r="BO2612">
            <v>0.6048</v>
          </cell>
          <cell r="BP2612">
            <v>276.47000000000003</v>
          </cell>
          <cell r="BQ2612" t="str">
            <v>-</v>
          </cell>
          <cell r="BR2612">
            <v>302.08699999999999</v>
          </cell>
          <cell r="BS2612">
            <v>0.20200000000000001</v>
          </cell>
          <cell r="BT2612">
            <v>0.86399999999999999</v>
          </cell>
          <cell r="BU2612">
            <v>6.53</v>
          </cell>
          <cell r="BV2612">
            <v>238.33</v>
          </cell>
          <cell r="BX2612">
            <v>91.1</v>
          </cell>
          <cell r="BY2612">
            <v>8.6999999999999994E-2</v>
          </cell>
          <cell r="BZ2612">
            <v>0</v>
          </cell>
          <cell r="CA2612">
            <v>85.242000000000004</v>
          </cell>
          <cell r="CC2612">
            <v>179.26</v>
          </cell>
          <cell r="CD2612">
            <v>0</v>
          </cell>
          <cell r="CE2612">
            <v>1.9163520000000001</v>
          </cell>
          <cell r="CF2612">
            <v>147.97</v>
          </cell>
          <cell r="CH2612">
            <v>57.29</v>
          </cell>
          <cell r="CI2612">
            <v>0</v>
          </cell>
          <cell r="CJ2612">
            <v>0</v>
          </cell>
          <cell r="CK2612">
            <v>54.99</v>
          </cell>
          <cell r="CM2612">
            <v>312.5</v>
          </cell>
          <cell r="CN2612">
            <v>0.20399999999999999</v>
          </cell>
          <cell r="CO2612">
            <v>0.97599999999999998</v>
          </cell>
          <cell r="CP2612">
            <v>56.05</v>
          </cell>
          <cell r="CR2612">
            <v>89.28</v>
          </cell>
          <cell r="CS2612">
            <v>0</v>
          </cell>
          <cell r="CT2612">
            <v>1.833</v>
          </cell>
          <cell r="CU2612">
            <v>82.06</v>
          </cell>
          <cell r="CW2612">
            <v>104.08</v>
          </cell>
          <cell r="CX2612">
            <v>4.4140000000000004E-3</v>
          </cell>
          <cell r="CY2612">
            <v>0.216</v>
          </cell>
          <cell r="CZ2612">
            <v>1.4184289999999999</v>
          </cell>
          <cell r="DA2612">
            <v>1.6344289999999999</v>
          </cell>
          <cell r="DB2612">
            <v>43.39</v>
          </cell>
          <cell r="DD2612">
            <v>129.64699999999999</v>
          </cell>
          <cell r="DE2612">
            <v>0.15</v>
          </cell>
          <cell r="DF2612">
            <v>0</v>
          </cell>
          <cell r="DG2612">
            <v>51.27</v>
          </cell>
          <cell r="DI2612">
            <v>57.682000000000002</v>
          </cell>
          <cell r="DJ2612">
            <v>0</v>
          </cell>
          <cell r="DK2612">
            <v>0</v>
          </cell>
          <cell r="DL2612">
            <v>43.36</v>
          </cell>
          <cell r="DN2612">
            <v>16.902000000000001</v>
          </cell>
          <cell r="DO2612">
            <v>0.112</v>
          </cell>
          <cell r="DP2612">
            <v>0.42199999999999999</v>
          </cell>
          <cell r="DQ2612">
            <v>33.68</v>
          </cell>
          <cell r="DS2612">
            <v>203.73</v>
          </cell>
          <cell r="DT2612">
            <v>0</v>
          </cell>
          <cell r="DU2612">
            <v>0.25</v>
          </cell>
          <cell r="DV2612">
            <v>26.14</v>
          </cell>
          <cell r="DX2612">
            <v>61.716999999999999</v>
          </cell>
          <cell r="DY2612">
            <v>6.4000000000000001E-2</v>
          </cell>
          <cell r="EE2612">
            <v>0.28699999999999998</v>
          </cell>
          <cell r="EF2612">
            <v>63.52</v>
          </cell>
          <cell r="EH2612">
            <v>13.429</v>
          </cell>
          <cell r="EI2612">
            <v>1.4E-2</v>
          </cell>
          <cell r="EM2612">
            <v>8.2000000000000003E-2</v>
          </cell>
          <cell r="EN2612">
            <v>16.739999999999998</v>
          </cell>
          <cell r="EP2612">
            <v>0.72099999999999997</v>
          </cell>
          <cell r="EQ2612">
            <v>6.0000000000000001E-3</v>
          </cell>
          <cell r="ER2612">
            <v>1.4E-2</v>
          </cell>
          <cell r="ES2612">
            <v>40.770000000000003</v>
          </cell>
          <cell r="EU2612">
            <v>5.5140000000000002</v>
          </cell>
          <cell r="EV2612">
            <v>1.7000000000000001E-2</v>
          </cell>
          <cell r="EX2612">
            <v>1.7000000000000001E-2</v>
          </cell>
          <cell r="EY2612">
            <v>59.67</v>
          </cell>
          <cell r="FA2612">
            <v>5.57</v>
          </cell>
          <cell r="FB2612">
            <v>2.3E-2</v>
          </cell>
          <cell r="FC2612">
            <v>3.3000000000000002E-2</v>
          </cell>
          <cell r="FD2612">
            <v>62.53</v>
          </cell>
          <cell r="FF2612">
            <v>2.6219999999999999</v>
          </cell>
          <cell r="FG2612">
            <v>1.2E-2</v>
          </cell>
          <cell r="FH2612">
            <v>1.9E-2</v>
          </cell>
          <cell r="FI2612">
            <v>73.11</v>
          </cell>
          <cell r="FK2612">
            <v>3.0550000000000002</v>
          </cell>
          <cell r="FL2612">
            <v>0</v>
          </cell>
          <cell r="FM2612">
            <v>1.2999999999999999E-2</v>
          </cell>
          <cell r="FN2612">
            <v>42.41</v>
          </cell>
          <cell r="FP2612">
            <v>161.43799999999999</v>
          </cell>
          <cell r="FQ2612">
            <v>6.0999999999999999E-2</v>
          </cell>
          <cell r="FR2612">
            <v>1.236</v>
          </cell>
          <cell r="FU2612">
            <v>40.19</v>
          </cell>
          <cell r="FV2612">
            <v>2.4E-2</v>
          </cell>
          <cell r="FW2612">
            <v>2.4E-2</v>
          </cell>
          <cell r="GB2612">
            <v>0</v>
          </cell>
          <cell r="GD2612">
            <v>6.2740000000000009</v>
          </cell>
          <cell r="GE2612">
            <v>13.830000000000002</v>
          </cell>
          <cell r="GF2612">
            <v>1.302</v>
          </cell>
          <cell r="GG2612">
            <v>8.0550000000000015</v>
          </cell>
          <cell r="GH2612">
            <v>5.288000000000002</v>
          </cell>
          <cell r="GI2612">
            <v>34.091999999999985</v>
          </cell>
          <cell r="GJ2612">
            <v>6.4</v>
          </cell>
          <cell r="GK2612">
            <v>150.33999999999997</v>
          </cell>
          <cell r="GL2612">
            <v>14.672385000000002</v>
          </cell>
          <cell r="GM2612">
            <v>59.482999999999954</v>
          </cell>
          <cell r="GN2612">
            <v>4.8100000000000005</v>
          </cell>
          <cell r="GO2612">
            <v>204.85400000000001</v>
          </cell>
          <cell r="GP2612">
            <v>5.0609999999999999</v>
          </cell>
          <cell r="GQ2612">
            <v>15.154999999999998</v>
          </cell>
          <cell r="GR2612">
            <v>0.17299999999999999</v>
          </cell>
          <cell r="GS2612">
            <v>7.2540000000000049</v>
          </cell>
          <cell r="GT2612">
            <v>14.620000000000001</v>
          </cell>
          <cell r="GU2612">
            <v>30.689000000000014</v>
          </cell>
          <cell r="GV2612">
            <v>9.6609999999999996</v>
          </cell>
          <cell r="GW2612">
            <v>30.61999999999999</v>
          </cell>
          <cell r="GX2612">
            <v>5.4690000000000021</v>
          </cell>
          <cell r="GY2612">
            <v>24.916</v>
          </cell>
          <cell r="GZ2612">
            <v>11.023999999999997</v>
          </cell>
          <cell r="HA2612">
            <v>38.385999999999996</v>
          </cell>
          <cell r="HB2612">
            <v>3.3880000000000008</v>
          </cell>
          <cell r="HC2612">
            <v>3.1</v>
          </cell>
          <cell r="HD2612">
            <v>0</v>
          </cell>
          <cell r="HE2612">
            <v>15.784415999999998</v>
          </cell>
          <cell r="HF2612">
            <v>2.21</v>
          </cell>
          <cell r="HG2612">
            <v>48.519999999999996</v>
          </cell>
          <cell r="HH2612">
            <v>10.464</v>
          </cell>
          <cell r="HI2612">
            <v>45.615599999999965</v>
          </cell>
          <cell r="HJ2612">
            <v>0.19</v>
          </cell>
          <cell r="HK2612">
            <v>69.945999999999984</v>
          </cell>
          <cell r="HL2612">
            <v>0.25069300000000005</v>
          </cell>
          <cell r="HM2612">
            <v>89.083541000000025</v>
          </cell>
          <cell r="HN2612">
            <v>11.273</v>
          </cell>
          <cell r="HO2612">
            <v>0</v>
          </cell>
          <cell r="HP2612">
            <v>2.1380000000000003</v>
          </cell>
          <cell r="HQ2612">
            <v>0</v>
          </cell>
          <cell r="HR2612">
            <v>5.7949999999999999</v>
          </cell>
          <cell r="HS2612">
            <v>27.448000000000004</v>
          </cell>
          <cell r="HT2612">
            <v>0</v>
          </cell>
          <cell r="HU2612">
            <v>16.540000000000003</v>
          </cell>
          <cell r="HV2612">
            <v>1.458</v>
          </cell>
          <cell r="HW2612">
            <v>14.839</v>
          </cell>
          <cell r="HX2612">
            <v>0.76500000000000024</v>
          </cell>
          <cell r="HY2612">
            <v>4.069</v>
          </cell>
          <cell r="HZ2612">
            <v>0.22900000000000006</v>
          </cell>
          <cell r="IA2612">
            <v>0.74200000000000055</v>
          </cell>
          <cell r="IB2612">
            <v>0.85900000000000043</v>
          </cell>
          <cell r="IC2612">
            <v>1.0430000000000004</v>
          </cell>
          <cell r="ID2612">
            <v>0.85500000000000054</v>
          </cell>
          <cell r="IE2612">
            <v>1.7349999999999988</v>
          </cell>
          <cell r="IF2612">
            <v>0.55600000000000027</v>
          </cell>
          <cell r="IG2612">
            <v>1.0070000000000006</v>
          </cell>
          <cell r="IH2612">
            <v>0.25900000000000006</v>
          </cell>
          <cell r="II2612">
            <v>0.6890000000000005</v>
          </cell>
          <cell r="IJ2612">
            <v>5.3143999999999991</v>
          </cell>
          <cell r="IK2612">
            <v>63.486999999999966</v>
          </cell>
          <cell r="IL2612">
            <v>1.008</v>
          </cell>
          <cell r="IM2612">
            <v>1.7580000000000002</v>
          </cell>
        </row>
        <row r="2613">
          <cell r="A2613">
            <v>44250</v>
          </cell>
          <cell r="B2613">
            <v>23</v>
          </cell>
          <cell r="C2613">
            <v>2</v>
          </cell>
          <cell r="D2613">
            <v>2021</v>
          </cell>
          <cell r="E2613" t="str">
            <v>2322021</v>
          </cell>
          <cell r="F2613">
            <v>281.60000000000002</v>
          </cell>
          <cell r="H2613">
            <v>60.764000000000003</v>
          </cell>
          <cell r="I2613">
            <v>0.187</v>
          </cell>
          <cell r="J2613">
            <v>0.5</v>
          </cell>
          <cell r="K2613">
            <v>339.57</v>
          </cell>
          <cell r="M2613">
            <v>67.638999999999996</v>
          </cell>
          <cell r="N2613">
            <v>0</v>
          </cell>
          <cell r="O2613">
            <v>9.4E-2</v>
          </cell>
          <cell r="P2613">
            <v>364.6</v>
          </cell>
          <cell r="R2613">
            <v>78.5</v>
          </cell>
          <cell r="S2613">
            <v>4.4999999999999998E-2</v>
          </cell>
          <cell r="T2613">
            <v>0.59699999999999998</v>
          </cell>
          <cell r="U2613">
            <v>158.58000000000001</v>
          </cell>
          <cell r="W2613">
            <v>726.16</v>
          </cell>
          <cell r="X2613">
            <v>0</v>
          </cell>
          <cell r="AC2613">
            <v>3.59</v>
          </cell>
          <cell r="AD2613">
            <v>113.02</v>
          </cell>
          <cell r="AF2613">
            <v>351.48</v>
          </cell>
          <cell r="AG2613">
            <v>0.222</v>
          </cell>
          <cell r="AH2613">
            <v>1.123</v>
          </cell>
          <cell r="AI2613">
            <v>39.119999999999997</v>
          </cell>
          <cell r="AJ2613">
            <v>18.59</v>
          </cell>
          <cell r="AK2613">
            <v>411.32</v>
          </cell>
          <cell r="AL2613">
            <v>0</v>
          </cell>
          <cell r="AM2613">
            <v>6.048</v>
          </cell>
          <cell r="AN2613">
            <v>220.08</v>
          </cell>
          <cell r="AP2613">
            <v>126.51</v>
          </cell>
          <cell r="AQ2613">
            <v>0.222</v>
          </cell>
          <cell r="AR2613">
            <v>0.438</v>
          </cell>
          <cell r="AS2613">
            <v>198.13</v>
          </cell>
          <cell r="AU2613">
            <v>46.881</v>
          </cell>
          <cell r="AV2613">
            <v>0</v>
          </cell>
          <cell r="AW2613">
            <v>0.11</v>
          </cell>
          <cell r="AX2613">
            <v>224.63</v>
          </cell>
          <cell r="AZ2613">
            <v>208.38</v>
          </cell>
          <cell r="BA2613">
            <v>0.34499999999999997</v>
          </cell>
          <cell r="BB2613">
            <v>0.72299999999999998</v>
          </cell>
          <cell r="BC2613">
            <v>180.19</v>
          </cell>
          <cell r="BE2613">
            <v>203.25</v>
          </cell>
          <cell r="BF2613">
            <v>0</v>
          </cell>
          <cell r="BG2613">
            <v>0</v>
          </cell>
          <cell r="BH2613">
            <v>2.91</v>
          </cell>
          <cell r="BI2613">
            <v>4.1550000000000002</v>
          </cell>
          <cell r="BJ2613">
            <v>0.61</v>
          </cell>
          <cell r="BK2613">
            <v>264.93</v>
          </cell>
          <cell r="BM2613">
            <v>130.44499999999999</v>
          </cell>
          <cell r="BN2613">
            <v>0.13300000000000001</v>
          </cell>
          <cell r="BO2613">
            <v>0.6048</v>
          </cell>
          <cell r="BP2613">
            <v>276.44</v>
          </cell>
          <cell r="BQ2613" t="str">
            <v>-</v>
          </cell>
          <cell r="BR2613">
            <v>300.71899999999999</v>
          </cell>
          <cell r="BS2613">
            <v>0</v>
          </cell>
          <cell r="BT2613">
            <v>1.008</v>
          </cell>
          <cell r="BU2613">
            <v>6.2329999999999997</v>
          </cell>
          <cell r="BV2613">
            <v>238.33</v>
          </cell>
          <cell r="BX2613">
            <v>91.1</v>
          </cell>
          <cell r="BY2613">
            <v>7.6999999999999999E-2</v>
          </cell>
          <cell r="BZ2613">
            <v>0</v>
          </cell>
          <cell r="CA2613">
            <v>85.176000000000002</v>
          </cell>
          <cell r="CC2613">
            <v>177.28</v>
          </cell>
          <cell r="CD2613">
            <v>0</v>
          </cell>
          <cell r="CE2613">
            <v>1.9137599999999999</v>
          </cell>
          <cell r="CF2613">
            <v>147.97</v>
          </cell>
          <cell r="CH2613">
            <v>57.29</v>
          </cell>
          <cell r="CI2613">
            <v>0</v>
          </cell>
          <cell r="CJ2613">
            <v>0</v>
          </cell>
          <cell r="CK2613">
            <v>54.95</v>
          </cell>
          <cell r="CM2613">
            <v>311.33999999999997</v>
          </cell>
          <cell r="CN2613">
            <v>0</v>
          </cell>
          <cell r="CO2613">
            <v>0.98499999999999999</v>
          </cell>
          <cell r="CP2613">
            <v>55.95</v>
          </cell>
          <cell r="CR2613">
            <v>87.37</v>
          </cell>
          <cell r="CS2613">
            <v>0</v>
          </cell>
          <cell r="CT2613">
            <v>1.833</v>
          </cell>
          <cell r="CU2613">
            <v>81.59</v>
          </cell>
          <cell r="CW2613">
            <v>102.45</v>
          </cell>
          <cell r="CX2613">
            <v>4.3920000000000001E-3</v>
          </cell>
          <cell r="CY2613">
            <v>0.216</v>
          </cell>
          <cell r="CZ2613">
            <v>1.40676</v>
          </cell>
          <cell r="DA2613">
            <v>1.62276</v>
          </cell>
          <cell r="DB2613">
            <v>43.35</v>
          </cell>
          <cell r="DD2613">
            <v>128.84800000000001</v>
          </cell>
          <cell r="DE2613">
            <v>0</v>
          </cell>
          <cell r="DF2613">
            <v>0</v>
          </cell>
          <cell r="DG2613">
            <v>51.24</v>
          </cell>
          <cell r="DI2613">
            <v>57.393000000000001</v>
          </cell>
          <cell r="DJ2613">
            <v>7.4999999999999997E-2</v>
          </cell>
          <cell r="DK2613">
            <v>0</v>
          </cell>
          <cell r="DL2613">
            <v>43.28</v>
          </cell>
          <cell r="DN2613">
            <v>16.367000000000001</v>
          </cell>
          <cell r="DO2613">
            <v>0</v>
          </cell>
          <cell r="DP2613">
            <v>0.42</v>
          </cell>
          <cell r="DQ2613">
            <v>33.659999999999997</v>
          </cell>
          <cell r="DS2613">
            <v>202.94</v>
          </cell>
          <cell r="DT2613">
            <v>0</v>
          </cell>
          <cell r="DU2613">
            <v>0.64</v>
          </cell>
          <cell r="DV2613">
            <v>26.1</v>
          </cell>
          <cell r="DX2613">
            <v>61.493000000000002</v>
          </cell>
          <cell r="DY2613">
            <v>7.0000000000000007E-2</v>
          </cell>
          <cell r="EE2613">
            <v>0.29399999999999998</v>
          </cell>
          <cell r="EF2613">
            <v>63.5</v>
          </cell>
          <cell r="EH2613">
            <v>13.361000000000001</v>
          </cell>
          <cell r="EI2613">
            <v>1.2E-2</v>
          </cell>
          <cell r="EM2613">
            <v>0.08</v>
          </cell>
          <cell r="EN2613">
            <v>16.71</v>
          </cell>
          <cell r="EP2613">
            <v>0.70899999999999996</v>
          </cell>
          <cell r="EQ2613">
            <v>2E-3</v>
          </cell>
          <cell r="ER2613">
            <v>1.4E-2</v>
          </cell>
          <cell r="ES2613">
            <v>40.770000000000003</v>
          </cell>
          <cell r="EU2613">
            <v>5.5140000000000002</v>
          </cell>
          <cell r="EV2613">
            <v>1.6E-2</v>
          </cell>
          <cell r="EX2613">
            <v>1.6E-2</v>
          </cell>
          <cell r="EY2613">
            <v>59.65</v>
          </cell>
          <cell r="FA2613">
            <v>5.55</v>
          </cell>
          <cell r="FB2613">
            <v>1.2999999999999999E-2</v>
          </cell>
          <cell r="FC2613">
            <v>3.3000000000000002E-2</v>
          </cell>
          <cell r="FD2613">
            <v>62.52</v>
          </cell>
          <cell r="FF2613">
            <v>2.6139999999999999</v>
          </cell>
          <cell r="FG2613">
            <v>1.2E-2</v>
          </cell>
          <cell r="FH2613">
            <v>1.9E-2</v>
          </cell>
          <cell r="FI2613">
            <v>73.09</v>
          </cell>
          <cell r="FK2613">
            <v>3.0390000000000001</v>
          </cell>
          <cell r="FL2613">
            <v>0</v>
          </cell>
          <cell r="FM2613">
            <v>1.2999999999999999E-2</v>
          </cell>
          <cell r="FN2613">
            <v>42.35</v>
          </cell>
          <cell r="FP2613">
            <v>160.196</v>
          </cell>
          <cell r="FQ2613">
            <v>9.8000000000000004E-2</v>
          </cell>
          <cell r="FR2613">
            <v>1.236</v>
          </cell>
          <cell r="FU2613">
            <v>40.19</v>
          </cell>
          <cell r="FV2613">
            <v>2.4E-2</v>
          </cell>
          <cell r="FW2613">
            <v>2.4E-2</v>
          </cell>
          <cell r="GB2613">
            <v>0</v>
          </cell>
          <cell r="GD2613">
            <v>6.4610000000000012</v>
          </cell>
          <cell r="GE2613">
            <v>14.330000000000002</v>
          </cell>
          <cell r="GF2613">
            <v>1.302</v>
          </cell>
          <cell r="GG2613">
            <v>8.1490000000000009</v>
          </cell>
          <cell r="GH2613">
            <v>5.333000000000002</v>
          </cell>
          <cell r="GI2613">
            <v>34.688999999999986</v>
          </cell>
          <cell r="GJ2613">
            <v>6.4</v>
          </cell>
          <cell r="GK2613">
            <v>153.92999999999998</v>
          </cell>
          <cell r="GL2613">
            <v>14.894385000000002</v>
          </cell>
          <cell r="GM2613">
            <v>60.605999999999952</v>
          </cell>
          <cell r="GN2613">
            <v>4.8100000000000005</v>
          </cell>
          <cell r="GO2613">
            <v>210.90200000000002</v>
          </cell>
          <cell r="GP2613">
            <v>5.2830000000000004</v>
          </cell>
          <cell r="GQ2613">
            <v>15.592999999999998</v>
          </cell>
          <cell r="GR2613">
            <v>0.17299999999999999</v>
          </cell>
          <cell r="GS2613">
            <v>7.3640000000000052</v>
          </cell>
          <cell r="GT2613">
            <v>14.965000000000002</v>
          </cell>
          <cell r="GU2613">
            <v>31.412000000000013</v>
          </cell>
          <cell r="GV2613">
            <v>9.6609999999999996</v>
          </cell>
          <cell r="GW2613">
            <v>31.22999999999999</v>
          </cell>
          <cell r="GX2613">
            <v>5.6020000000000021</v>
          </cell>
          <cell r="GY2613">
            <v>25.520800000000001</v>
          </cell>
          <cell r="GZ2613">
            <v>11.023999999999997</v>
          </cell>
          <cell r="HA2613">
            <v>39.393999999999998</v>
          </cell>
          <cell r="HB2613">
            <v>3.4650000000000007</v>
          </cell>
          <cell r="HC2613">
            <v>3.1</v>
          </cell>
          <cell r="HD2613">
            <v>0</v>
          </cell>
          <cell r="HE2613">
            <v>17.698175999999997</v>
          </cell>
          <cell r="HF2613">
            <v>2.21</v>
          </cell>
          <cell r="HG2613">
            <v>48.519999999999996</v>
          </cell>
          <cell r="HH2613">
            <v>10.464</v>
          </cell>
          <cell r="HI2613">
            <v>46.600599999999964</v>
          </cell>
          <cell r="HJ2613">
            <v>0.19</v>
          </cell>
          <cell r="HK2613">
            <v>71.778999999999982</v>
          </cell>
          <cell r="HL2613">
            <v>0.25497200000000003</v>
          </cell>
          <cell r="HM2613">
            <v>90.706301000000025</v>
          </cell>
          <cell r="HN2613">
            <v>11.273</v>
          </cell>
          <cell r="HO2613">
            <v>0</v>
          </cell>
          <cell r="HP2613">
            <v>2.2130000000000005</v>
          </cell>
          <cell r="HQ2613">
            <v>0</v>
          </cell>
          <cell r="HR2613">
            <v>5.7949999999999999</v>
          </cell>
          <cell r="HS2613">
            <v>27.868000000000006</v>
          </cell>
          <cell r="HT2613">
            <v>0</v>
          </cell>
          <cell r="HU2613">
            <v>17.180000000000003</v>
          </cell>
          <cell r="HV2613">
            <v>1.528</v>
          </cell>
          <cell r="HW2613">
            <v>15.133000000000001</v>
          </cell>
          <cell r="HX2613">
            <v>0.77700000000000025</v>
          </cell>
          <cell r="HY2613">
            <v>4.149</v>
          </cell>
          <cell r="HZ2613">
            <v>0.23100000000000007</v>
          </cell>
          <cell r="IA2613">
            <v>0.75600000000000056</v>
          </cell>
          <cell r="IB2613">
            <v>0.87500000000000044</v>
          </cell>
          <cell r="IC2613">
            <v>1.0590000000000004</v>
          </cell>
          <cell r="ID2613">
            <v>0.86800000000000055</v>
          </cell>
          <cell r="IE2613">
            <v>1.7679999999999987</v>
          </cell>
          <cell r="IF2613">
            <v>0.56800000000000028</v>
          </cell>
          <cell r="IG2613">
            <v>1.0260000000000005</v>
          </cell>
          <cell r="IH2613">
            <v>0.25900000000000006</v>
          </cell>
          <cell r="II2613">
            <v>0.70200000000000051</v>
          </cell>
          <cell r="IJ2613">
            <v>5.412399999999999</v>
          </cell>
          <cell r="IK2613">
            <v>64.722999999999971</v>
          </cell>
          <cell r="IL2613">
            <v>1.032</v>
          </cell>
          <cell r="IM2613">
            <v>1.7820000000000003</v>
          </cell>
        </row>
        <row r="2614">
          <cell r="A2614">
            <v>44251</v>
          </cell>
          <cell r="B2614">
            <v>24</v>
          </cell>
          <cell r="C2614">
            <v>2</v>
          </cell>
          <cell r="D2614">
            <v>2021</v>
          </cell>
          <cell r="E2614" t="str">
            <v>2422021</v>
          </cell>
          <cell r="F2614">
            <v>281.58</v>
          </cell>
          <cell r="H2614">
            <v>60.545000000000002</v>
          </cell>
          <cell r="I2614">
            <v>7.4999999999999997E-2</v>
          </cell>
          <cell r="J2614">
            <v>0.29399999999999998</v>
          </cell>
          <cell r="K2614">
            <v>339.53</v>
          </cell>
          <cell r="M2614">
            <v>67.364999999999995</v>
          </cell>
          <cell r="N2614">
            <v>0</v>
          </cell>
          <cell r="O2614">
            <v>0.24099999999999999</v>
          </cell>
          <cell r="P2614">
            <v>364.58300000000003</v>
          </cell>
          <cell r="R2614">
            <v>78.394000000000005</v>
          </cell>
          <cell r="S2614">
            <v>0.20399999999999999</v>
          </cell>
          <cell r="T2614">
            <v>0.26800000000000002</v>
          </cell>
          <cell r="U2614">
            <v>158.54</v>
          </cell>
          <cell r="W2614">
            <v>719</v>
          </cell>
          <cell r="X2614">
            <v>0</v>
          </cell>
          <cell r="AC2614">
            <v>3.72</v>
          </cell>
          <cell r="AD2614">
            <v>112.98</v>
          </cell>
          <cell r="AF2614">
            <v>350.52</v>
          </cell>
          <cell r="AG2614">
            <v>0.24199999999999999</v>
          </cell>
          <cell r="AH2614">
            <v>1.123</v>
          </cell>
          <cell r="AI2614">
            <v>39.07</v>
          </cell>
          <cell r="AJ2614">
            <v>18.39</v>
          </cell>
          <cell r="AK2614">
            <v>405.77</v>
          </cell>
          <cell r="AL2614">
            <v>0</v>
          </cell>
          <cell r="AM2614">
            <v>6.05</v>
          </cell>
          <cell r="AN2614">
            <v>220.05</v>
          </cell>
          <cell r="AP2614">
            <v>126.038</v>
          </cell>
          <cell r="AQ2614">
            <v>6.0999999999999999E-2</v>
          </cell>
          <cell r="AR2614">
            <v>0.438</v>
          </cell>
          <cell r="AS2614">
            <v>198.125</v>
          </cell>
          <cell r="AU2614">
            <v>46.78</v>
          </cell>
          <cell r="AV2614">
            <v>0</v>
          </cell>
          <cell r="AW2614">
            <v>0.11</v>
          </cell>
          <cell r="AX2614">
            <v>224.6</v>
          </cell>
          <cell r="AZ2614">
            <v>207.6</v>
          </cell>
          <cell r="BA2614">
            <v>0.14599999999999999</v>
          </cell>
          <cell r="BB2614">
            <v>0.78400000000000003</v>
          </cell>
          <cell r="BC2614">
            <v>180.18</v>
          </cell>
          <cell r="BE2614">
            <v>202.75</v>
          </cell>
          <cell r="BF2614">
            <v>0.33</v>
          </cell>
          <cell r="BG2614">
            <v>0</v>
          </cell>
          <cell r="BH2614">
            <v>2.9060000000000001</v>
          </cell>
          <cell r="BI2614">
            <v>4.1500000000000004</v>
          </cell>
          <cell r="BJ2614">
            <v>0.61</v>
          </cell>
          <cell r="BK2614">
            <v>264.87</v>
          </cell>
          <cell r="BM2614">
            <v>129.798</v>
          </cell>
          <cell r="BN2614">
            <v>2.5000000000000001E-2</v>
          </cell>
          <cell r="BO2614">
            <v>0.6048</v>
          </cell>
          <cell r="BP2614">
            <v>276.39999999999998</v>
          </cell>
          <cell r="BQ2614" t="str">
            <v>-</v>
          </cell>
          <cell r="BR2614">
            <v>299.57799999999997</v>
          </cell>
          <cell r="BS2614">
            <v>0.17399999999999999</v>
          </cell>
          <cell r="BT2614">
            <v>1.0369999999999999</v>
          </cell>
          <cell r="BU2614">
            <v>6.5220000000000002</v>
          </cell>
          <cell r="BV2614">
            <v>238.32</v>
          </cell>
          <cell r="BX2614">
            <v>90.921999999999997</v>
          </cell>
          <cell r="BY2614">
            <v>4.2000000000000003E-2</v>
          </cell>
          <cell r="BZ2614">
            <v>0.13300000000000001</v>
          </cell>
          <cell r="CA2614">
            <v>85.111000000000004</v>
          </cell>
          <cell r="CC2614">
            <v>175.33</v>
          </cell>
          <cell r="CD2614">
            <v>0</v>
          </cell>
          <cell r="CE2614">
            <v>1.9111680000000002</v>
          </cell>
          <cell r="CF2614">
            <v>147.97</v>
          </cell>
          <cell r="CH2614">
            <v>57.29</v>
          </cell>
          <cell r="CI2614">
            <v>0</v>
          </cell>
          <cell r="CJ2614">
            <v>0</v>
          </cell>
          <cell r="CK2614">
            <v>54.91</v>
          </cell>
          <cell r="CM2614">
            <v>310.18400000000003</v>
          </cell>
          <cell r="CN2614">
            <v>0</v>
          </cell>
          <cell r="CO2614">
            <v>0.98499999999999999</v>
          </cell>
          <cell r="CP2614">
            <v>55.87</v>
          </cell>
          <cell r="CR2614">
            <v>85.47</v>
          </cell>
          <cell r="CS2614">
            <v>0</v>
          </cell>
          <cell r="CT2614">
            <v>1.833</v>
          </cell>
          <cell r="CU2614">
            <v>81.56</v>
          </cell>
          <cell r="CW2614">
            <v>102.35</v>
          </cell>
          <cell r="CX2614">
            <v>4.2789999999999998E-3</v>
          </cell>
          <cell r="CY2614">
            <v>6.1609999999999998E-2</v>
          </cell>
          <cell r="CZ2614">
            <v>4.0368000000000001E-2</v>
          </cell>
          <cell r="DA2614">
            <v>0.101978</v>
          </cell>
          <cell r="DB2614">
            <v>43.35</v>
          </cell>
          <cell r="DD2614">
            <v>128.84800000000001</v>
          </cell>
          <cell r="DE2614">
            <v>0.57399999999999995</v>
          </cell>
          <cell r="DF2614">
            <v>0</v>
          </cell>
          <cell r="DG2614">
            <v>51.2</v>
          </cell>
          <cell r="DI2614">
            <v>57.01</v>
          </cell>
          <cell r="DJ2614">
            <v>0</v>
          </cell>
          <cell r="DK2614">
            <v>0</v>
          </cell>
          <cell r="DL2614">
            <v>43.23</v>
          </cell>
          <cell r="DN2614">
            <v>16.04</v>
          </cell>
          <cell r="DO2614">
            <v>0.12</v>
          </cell>
          <cell r="DP2614">
            <v>0.41799999999999998</v>
          </cell>
          <cell r="DQ2614">
            <v>33.64</v>
          </cell>
          <cell r="DS2614">
            <v>202.08</v>
          </cell>
          <cell r="DT2614">
            <v>0</v>
          </cell>
          <cell r="DU2614">
            <v>0.7</v>
          </cell>
          <cell r="DV2614">
            <v>26.08</v>
          </cell>
          <cell r="DX2614">
            <v>61.268999999999998</v>
          </cell>
          <cell r="DY2614">
            <v>3.1E-2</v>
          </cell>
          <cell r="EE2614">
            <v>0.255</v>
          </cell>
          <cell r="EF2614">
            <v>63.47</v>
          </cell>
          <cell r="EH2614">
            <v>13.288</v>
          </cell>
          <cell r="EI2614">
            <v>0</v>
          </cell>
          <cell r="EM2614">
            <v>6.2E-2</v>
          </cell>
          <cell r="EN2614">
            <v>16.68</v>
          </cell>
          <cell r="EP2614">
            <v>0.69299999999999995</v>
          </cell>
          <cell r="EQ2614">
            <v>0</v>
          </cell>
          <cell r="ER2614">
            <v>1.4E-2</v>
          </cell>
          <cell r="ES2614">
            <v>40.770000000000003</v>
          </cell>
          <cell r="EU2614">
            <v>5.5140000000000002</v>
          </cell>
          <cell r="EV2614">
            <v>1.6E-2</v>
          </cell>
          <cell r="EX2614">
            <v>1.6E-2</v>
          </cell>
          <cell r="EY2614">
            <v>59.63</v>
          </cell>
          <cell r="FA2614">
            <v>5.53</v>
          </cell>
          <cell r="FB2614">
            <v>1.2999999999999999E-2</v>
          </cell>
          <cell r="FC2614">
            <v>3.3000000000000002E-2</v>
          </cell>
          <cell r="FD2614">
            <v>62.5</v>
          </cell>
          <cell r="FF2614">
            <v>2.6</v>
          </cell>
          <cell r="FG2614">
            <v>5.0000000000000001E-3</v>
          </cell>
          <cell r="FH2614">
            <v>1.9E-2</v>
          </cell>
          <cell r="FI2614">
            <v>73.06</v>
          </cell>
          <cell r="FK2614">
            <v>3.0150000000000001</v>
          </cell>
          <cell r="FL2614">
            <v>0</v>
          </cell>
          <cell r="FM2614">
            <v>1.2999999999999999E-2</v>
          </cell>
          <cell r="FN2614">
            <v>42.28</v>
          </cell>
          <cell r="FP2614">
            <v>158.95599999999999</v>
          </cell>
          <cell r="FQ2614">
            <v>8.3000000000000004E-2</v>
          </cell>
          <cell r="FR2614">
            <v>1.218</v>
          </cell>
          <cell r="FU2614">
            <v>40.19</v>
          </cell>
          <cell r="FV2614">
            <v>2.4E-2</v>
          </cell>
          <cell r="FW2614">
            <v>2.4E-2</v>
          </cell>
          <cell r="GB2614">
            <v>0</v>
          </cell>
          <cell r="GD2614">
            <v>6.5360000000000014</v>
          </cell>
          <cell r="GE2614">
            <v>14.624000000000002</v>
          </cell>
          <cell r="GF2614">
            <v>1.302</v>
          </cell>
          <cell r="GG2614">
            <v>8.39</v>
          </cell>
          <cell r="GH2614">
            <v>5.5370000000000017</v>
          </cell>
          <cell r="GI2614">
            <v>34.956999999999987</v>
          </cell>
          <cell r="GJ2614">
            <v>6.4</v>
          </cell>
          <cell r="GK2614">
            <v>157.64999999999998</v>
          </cell>
          <cell r="GL2614">
            <v>15.136385000000001</v>
          </cell>
          <cell r="GM2614">
            <v>61.728999999999949</v>
          </cell>
          <cell r="GN2614">
            <v>4.8100000000000005</v>
          </cell>
          <cell r="GO2614">
            <v>216.95200000000003</v>
          </cell>
          <cell r="GP2614">
            <v>5.3440000000000003</v>
          </cell>
          <cell r="GQ2614">
            <v>16.030999999999999</v>
          </cell>
          <cell r="GR2614">
            <v>0.17299999999999999</v>
          </cell>
          <cell r="GS2614">
            <v>7.4740000000000055</v>
          </cell>
          <cell r="GT2614">
            <v>15.111000000000002</v>
          </cell>
          <cell r="GU2614">
            <v>32.196000000000012</v>
          </cell>
          <cell r="GV2614">
            <v>9.9909999999999997</v>
          </cell>
          <cell r="GW2614">
            <v>31.839999999999989</v>
          </cell>
          <cell r="GX2614">
            <v>5.6270000000000024</v>
          </cell>
          <cell r="GY2614">
            <v>26.125600000000002</v>
          </cell>
          <cell r="GZ2614">
            <v>11.197999999999997</v>
          </cell>
          <cell r="HA2614">
            <v>40.430999999999997</v>
          </cell>
          <cell r="HB2614">
            <v>3.5070000000000006</v>
          </cell>
          <cell r="HC2614">
            <v>3.2330000000000001</v>
          </cell>
          <cell r="HD2614">
            <v>0</v>
          </cell>
          <cell r="HE2614">
            <v>19.609343999999997</v>
          </cell>
          <cell r="HF2614">
            <v>2.21</v>
          </cell>
          <cell r="HG2614">
            <v>48.519999999999996</v>
          </cell>
          <cell r="HH2614">
            <v>10.464</v>
          </cell>
          <cell r="HI2614">
            <v>47.585599999999964</v>
          </cell>
          <cell r="HJ2614">
            <v>0.19</v>
          </cell>
          <cell r="HK2614">
            <v>73.611999999999981</v>
          </cell>
          <cell r="HL2614">
            <v>0.25927100000000003</v>
          </cell>
          <cell r="HM2614">
            <v>90.808279000000027</v>
          </cell>
          <cell r="HN2614">
            <v>11.847</v>
          </cell>
          <cell r="HO2614">
            <v>0</v>
          </cell>
          <cell r="HP2614">
            <v>2.2130000000000005</v>
          </cell>
          <cell r="HQ2614">
            <v>0</v>
          </cell>
          <cell r="HR2614">
            <v>5.915</v>
          </cell>
          <cell r="HS2614">
            <v>28.286000000000005</v>
          </cell>
          <cell r="HT2614">
            <v>0</v>
          </cell>
          <cell r="HU2614">
            <v>17.880000000000003</v>
          </cell>
          <cell r="HV2614">
            <v>1.5589999999999999</v>
          </cell>
          <cell r="HW2614">
            <v>15.388000000000002</v>
          </cell>
          <cell r="HX2614">
            <v>0.77700000000000025</v>
          </cell>
          <cell r="HY2614">
            <v>4.2110000000000003</v>
          </cell>
          <cell r="HZ2614">
            <v>0.23100000000000007</v>
          </cell>
          <cell r="IA2614">
            <v>0.77000000000000057</v>
          </cell>
          <cell r="IB2614">
            <v>0.89100000000000046</v>
          </cell>
          <cell r="IC2614">
            <v>1.0750000000000004</v>
          </cell>
          <cell r="ID2614">
            <v>0.88100000000000056</v>
          </cell>
          <cell r="IE2614">
            <v>1.8009999999999986</v>
          </cell>
          <cell r="IF2614">
            <v>0.57300000000000029</v>
          </cell>
          <cell r="IG2614">
            <v>1.0450000000000004</v>
          </cell>
          <cell r="IH2614">
            <v>0.25900000000000006</v>
          </cell>
          <cell r="II2614">
            <v>0.71500000000000052</v>
          </cell>
          <cell r="IJ2614">
            <v>5.4953999999999992</v>
          </cell>
          <cell r="IK2614">
            <v>65.940999999999974</v>
          </cell>
          <cell r="IL2614">
            <v>1.056</v>
          </cell>
          <cell r="IM2614">
            <v>1.8060000000000003</v>
          </cell>
        </row>
        <row r="2615">
          <cell r="A2615">
            <v>44252</v>
          </cell>
          <cell r="B2615">
            <v>25</v>
          </cell>
          <cell r="C2615">
            <v>2</v>
          </cell>
          <cell r="D2615">
            <v>2021</v>
          </cell>
          <cell r="E2615" t="str">
            <v>2522021</v>
          </cell>
          <cell r="F2615">
            <v>281.57499999999999</v>
          </cell>
          <cell r="H2615">
            <v>60.503</v>
          </cell>
          <cell r="I2615">
            <v>7.9000000000000001E-2</v>
          </cell>
          <cell r="J2615">
            <v>0.121</v>
          </cell>
          <cell r="K2615">
            <v>339.49</v>
          </cell>
          <cell r="M2615">
            <v>67.091999999999999</v>
          </cell>
          <cell r="N2615">
            <v>0</v>
          </cell>
          <cell r="O2615">
            <v>0.254</v>
          </cell>
          <cell r="P2615">
            <v>364.55</v>
          </cell>
          <cell r="R2615">
            <v>78.188000000000002</v>
          </cell>
          <cell r="S2615">
            <v>6.5000000000000002E-2</v>
          </cell>
          <cell r="T2615">
            <v>0.22900000000000001</v>
          </cell>
          <cell r="U2615">
            <v>158.5</v>
          </cell>
          <cell r="W2615">
            <v>712.5</v>
          </cell>
          <cell r="X2615">
            <v>0</v>
          </cell>
          <cell r="AC2615">
            <v>3.79</v>
          </cell>
          <cell r="AD2615">
            <v>112.93</v>
          </cell>
          <cell r="AF2615">
            <v>349.32</v>
          </cell>
          <cell r="AG2615">
            <v>0</v>
          </cell>
          <cell r="AH2615">
            <v>1.123</v>
          </cell>
          <cell r="AI2615">
            <v>39.020000000000003</v>
          </cell>
          <cell r="AJ2615">
            <v>18.420000000000002</v>
          </cell>
          <cell r="AK2615">
            <v>400.22</v>
          </cell>
          <cell r="AL2615">
            <v>0</v>
          </cell>
          <cell r="AM2615">
            <v>6.06</v>
          </cell>
          <cell r="AN2615">
            <v>220.02</v>
          </cell>
          <cell r="AP2615">
            <v>125.55500000000001</v>
          </cell>
          <cell r="AQ2615">
            <v>6.4000000000000001E-2</v>
          </cell>
          <cell r="AR2615">
            <v>0.438</v>
          </cell>
          <cell r="AS2615">
            <v>198.11500000000001</v>
          </cell>
          <cell r="AU2615">
            <v>46.578000000000003</v>
          </cell>
          <cell r="AV2615">
            <v>0</v>
          </cell>
          <cell r="AW2615">
            <v>0.11</v>
          </cell>
          <cell r="AX2615">
            <v>224.57</v>
          </cell>
          <cell r="AZ2615">
            <v>206.82</v>
          </cell>
          <cell r="BA2615">
            <v>0.432</v>
          </cell>
          <cell r="BB2615">
            <v>1.07</v>
          </cell>
          <cell r="BC2615">
            <v>180.16</v>
          </cell>
          <cell r="BE2615">
            <v>201.75</v>
          </cell>
          <cell r="BF2615">
            <v>0</v>
          </cell>
          <cell r="BG2615">
            <v>0</v>
          </cell>
          <cell r="BH2615">
            <v>2.9</v>
          </cell>
          <cell r="BI2615">
            <v>4.1379999999999999</v>
          </cell>
          <cell r="BJ2615">
            <v>0.60899999999999999</v>
          </cell>
          <cell r="BK2615">
            <v>264.82</v>
          </cell>
          <cell r="BM2615">
            <v>129.25899999999999</v>
          </cell>
          <cell r="BN2615">
            <v>0.13300000000000001</v>
          </cell>
          <cell r="BO2615">
            <v>0.6048</v>
          </cell>
          <cell r="BP2615">
            <v>276.36</v>
          </cell>
          <cell r="BQ2615" t="str">
            <v>-</v>
          </cell>
          <cell r="BR2615">
            <v>298.34899999999999</v>
          </cell>
          <cell r="BS2615">
            <v>0.104</v>
          </cell>
          <cell r="BT2615">
            <v>1.0369999999999999</v>
          </cell>
          <cell r="BU2615">
            <v>6.7210000000000001</v>
          </cell>
          <cell r="BV2615">
            <v>238.31</v>
          </cell>
          <cell r="BX2615">
            <v>90.742999999999995</v>
          </cell>
          <cell r="BY2615">
            <v>0.123</v>
          </cell>
          <cell r="BZ2615">
            <v>0.21299999999999999</v>
          </cell>
          <cell r="CA2615">
            <v>85.046000000000006</v>
          </cell>
          <cell r="CC2615">
            <v>173.38</v>
          </cell>
          <cell r="CD2615">
            <v>0</v>
          </cell>
          <cell r="CE2615">
            <v>1.9085760000000001</v>
          </cell>
          <cell r="CF2615">
            <v>147.97</v>
          </cell>
          <cell r="CH2615">
            <v>57.29</v>
          </cell>
          <cell r="CI2615">
            <v>0</v>
          </cell>
          <cell r="CJ2615">
            <v>0</v>
          </cell>
          <cell r="CK2615">
            <v>54.88</v>
          </cell>
          <cell r="CM2615">
            <v>309.315</v>
          </cell>
          <cell r="CN2615">
            <v>0.21199999999999999</v>
          </cell>
          <cell r="CO2615">
            <v>0.98499999999999999</v>
          </cell>
          <cell r="CP2615">
            <v>55.78</v>
          </cell>
          <cell r="CR2615">
            <v>83.57</v>
          </cell>
          <cell r="CS2615">
            <v>0</v>
          </cell>
          <cell r="CT2615">
            <v>1.833</v>
          </cell>
          <cell r="CU2615">
            <v>81.53</v>
          </cell>
          <cell r="CW2615">
            <v>102.25</v>
          </cell>
          <cell r="CX2615">
            <v>4.2989999999999999E-3</v>
          </cell>
          <cell r="CY2615">
            <v>6.1609999999999998E-2</v>
          </cell>
          <cell r="CZ2615">
            <v>4.0368000000000001E-2</v>
          </cell>
          <cell r="DA2615">
            <v>0.101978</v>
          </cell>
          <cell r="DB2615">
            <v>43.32</v>
          </cell>
          <cell r="DD2615">
            <v>128.24799999999999</v>
          </cell>
          <cell r="DE2615">
            <v>0</v>
          </cell>
          <cell r="DF2615">
            <v>0</v>
          </cell>
          <cell r="DG2615">
            <v>51.17</v>
          </cell>
          <cell r="DI2615">
            <v>56.723999999999997</v>
          </cell>
          <cell r="DJ2615">
            <v>8.7999999999999995E-2</v>
          </cell>
          <cell r="DK2615">
            <v>0</v>
          </cell>
          <cell r="DL2615">
            <v>43.17</v>
          </cell>
          <cell r="DN2615">
            <v>15.654</v>
          </cell>
          <cell r="DO2615">
            <v>0</v>
          </cell>
          <cell r="DP2615">
            <v>0.33</v>
          </cell>
          <cell r="DQ2615">
            <v>33.619999999999997</v>
          </cell>
          <cell r="DS2615">
            <v>201.22</v>
          </cell>
          <cell r="DT2615">
            <v>0</v>
          </cell>
          <cell r="DU2615">
            <v>0.7</v>
          </cell>
          <cell r="DV2615">
            <v>26.06</v>
          </cell>
          <cell r="DX2615">
            <v>61.045000000000002</v>
          </cell>
          <cell r="DY2615">
            <v>7.3999999999999996E-2</v>
          </cell>
          <cell r="EE2615">
            <v>0.29799999999999999</v>
          </cell>
          <cell r="EF2615">
            <v>63.45</v>
          </cell>
          <cell r="EH2615">
            <v>13.22</v>
          </cell>
          <cell r="EI2615">
            <v>1E-3</v>
          </cell>
          <cell r="EM2615">
            <v>6.9000000000000006E-2</v>
          </cell>
          <cell r="EN2615">
            <v>16.649999999999999</v>
          </cell>
          <cell r="EP2615">
            <v>0.68500000000000005</v>
          </cell>
          <cell r="EQ2615">
            <v>6.0000000000000001E-3</v>
          </cell>
          <cell r="ER2615">
            <v>1.4E-2</v>
          </cell>
          <cell r="ES2615">
            <v>40.770000000000003</v>
          </cell>
          <cell r="EU2615">
            <v>5.5140000000000002</v>
          </cell>
          <cell r="EV2615">
            <v>1.4999999999999999E-2</v>
          </cell>
          <cell r="EX2615">
            <v>1.4999999999999999E-2</v>
          </cell>
          <cell r="EY2615">
            <v>59.61</v>
          </cell>
          <cell r="FA2615">
            <v>5.51</v>
          </cell>
          <cell r="FB2615">
            <v>1.2999999999999999E-2</v>
          </cell>
          <cell r="FC2615">
            <v>3.3000000000000002E-2</v>
          </cell>
          <cell r="FD2615">
            <v>62.49</v>
          </cell>
          <cell r="FF2615">
            <v>2.5939999999999999</v>
          </cell>
          <cell r="FG2615">
            <v>1.2999999999999999E-2</v>
          </cell>
          <cell r="FH2615">
            <v>1.9E-2</v>
          </cell>
          <cell r="FI2615">
            <v>73.02</v>
          </cell>
          <cell r="FK2615">
            <v>2.9830000000000001</v>
          </cell>
          <cell r="FL2615">
            <v>0</v>
          </cell>
          <cell r="FM2615">
            <v>1.2999999999999999E-2</v>
          </cell>
          <cell r="FN2615">
            <v>42.22</v>
          </cell>
          <cell r="FP2615">
            <v>157.51300000000001</v>
          </cell>
          <cell r="FQ2615">
            <v>8.9999999999999993E-3</v>
          </cell>
          <cell r="FR2615">
            <v>1.21</v>
          </cell>
          <cell r="FU2615">
            <v>40.01</v>
          </cell>
          <cell r="FV2615">
            <v>0</v>
          </cell>
          <cell r="FW2615">
            <v>2.4E-2</v>
          </cell>
          <cell r="GB2615">
            <v>0</v>
          </cell>
          <cell r="GD2615">
            <v>6.6150000000000011</v>
          </cell>
          <cell r="GE2615">
            <v>14.745000000000003</v>
          </cell>
          <cell r="GF2615">
            <v>1.302</v>
          </cell>
          <cell r="GG2615">
            <v>8.6440000000000001</v>
          </cell>
          <cell r="GH2615">
            <v>5.6020000000000021</v>
          </cell>
          <cell r="GI2615">
            <v>35.185999999999986</v>
          </cell>
          <cell r="GJ2615">
            <v>6.4</v>
          </cell>
          <cell r="GK2615">
            <v>161.43999999999997</v>
          </cell>
          <cell r="GL2615">
            <v>15.136385000000001</v>
          </cell>
          <cell r="GM2615">
            <v>62.851999999999947</v>
          </cell>
          <cell r="GN2615">
            <v>4.8100000000000005</v>
          </cell>
          <cell r="GO2615">
            <v>223.01200000000003</v>
          </cell>
          <cell r="GP2615">
            <v>5.4080000000000004</v>
          </cell>
          <cell r="GQ2615">
            <v>16.468999999999998</v>
          </cell>
          <cell r="GR2615">
            <v>0.17299999999999999</v>
          </cell>
          <cell r="GS2615">
            <v>7.5840000000000058</v>
          </cell>
          <cell r="GT2615">
            <v>15.543000000000003</v>
          </cell>
          <cell r="GU2615">
            <v>33.266000000000012</v>
          </cell>
          <cell r="GV2615">
            <v>9.9909999999999997</v>
          </cell>
          <cell r="GW2615">
            <v>32.448999999999991</v>
          </cell>
          <cell r="GX2615">
            <v>5.7600000000000025</v>
          </cell>
          <cell r="GY2615">
            <v>26.730400000000003</v>
          </cell>
          <cell r="GZ2615">
            <v>11.301999999999996</v>
          </cell>
          <cell r="HA2615">
            <v>41.467999999999996</v>
          </cell>
          <cell r="HB2615">
            <v>3.6300000000000008</v>
          </cell>
          <cell r="HC2615">
            <v>3.4460000000000002</v>
          </cell>
          <cell r="HD2615">
            <v>0</v>
          </cell>
          <cell r="HE2615">
            <v>21.517919999999997</v>
          </cell>
          <cell r="HF2615">
            <v>2.21</v>
          </cell>
          <cell r="HG2615">
            <v>48.519999999999996</v>
          </cell>
          <cell r="HH2615">
            <v>10.676</v>
          </cell>
          <cell r="HI2615">
            <v>48.570599999999963</v>
          </cell>
          <cell r="HJ2615">
            <v>0.19</v>
          </cell>
          <cell r="HK2615">
            <v>75.444999999999979</v>
          </cell>
          <cell r="HL2615">
            <v>0.26350500000000004</v>
          </cell>
          <cell r="HM2615">
            <v>90.91025700000003</v>
          </cell>
          <cell r="HN2615">
            <v>11.847</v>
          </cell>
          <cell r="HO2615">
            <v>0</v>
          </cell>
          <cell r="HP2615">
            <v>2.3010000000000006</v>
          </cell>
          <cell r="HQ2615">
            <v>0</v>
          </cell>
          <cell r="HR2615">
            <v>5.915</v>
          </cell>
          <cell r="HS2615">
            <v>28.616000000000003</v>
          </cell>
          <cell r="HT2615">
            <v>0</v>
          </cell>
          <cell r="HU2615">
            <v>18.580000000000002</v>
          </cell>
          <cell r="HV2615">
            <v>1.633</v>
          </cell>
          <cell r="HW2615">
            <v>15.686000000000002</v>
          </cell>
          <cell r="HX2615">
            <v>0.77800000000000025</v>
          </cell>
          <cell r="HY2615">
            <v>4.28</v>
          </cell>
          <cell r="HZ2615">
            <v>0.23700000000000007</v>
          </cell>
          <cell r="IA2615">
            <v>0.78400000000000059</v>
          </cell>
          <cell r="IB2615">
            <v>0.90600000000000047</v>
          </cell>
          <cell r="IC2615">
            <v>1.0900000000000003</v>
          </cell>
          <cell r="ID2615">
            <v>0.89400000000000057</v>
          </cell>
          <cell r="IE2615">
            <v>1.8339999999999985</v>
          </cell>
          <cell r="IF2615">
            <v>0.5860000000000003</v>
          </cell>
          <cell r="IG2615">
            <v>1.0640000000000003</v>
          </cell>
          <cell r="IH2615">
            <v>0.25900000000000006</v>
          </cell>
          <cell r="II2615">
            <v>0.72800000000000054</v>
          </cell>
          <cell r="IJ2615">
            <v>5.5043999999999995</v>
          </cell>
          <cell r="IK2615">
            <v>67.150999999999968</v>
          </cell>
          <cell r="IL2615">
            <v>1.056</v>
          </cell>
          <cell r="IM2615">
            <v>1.8300000000000003</v>
          </cell>
        </row>
        <row r="2616">
          <cell r="A2616">
            <v>44253</v>
          </cell>
          <cell r="B2616">
            <v>26</v>
          </cell>
          <cell r="C2616">
            <v>2</v>
          </cell>
          <cell r="D2616">
            <v>2021</v>
          </cell>
          <cell r="E2616" t="str">
            <v>2622021</v>
          </cell>
          <cell r="F2616">
            <v>281.57499999999999</v>
          </cell>
          <cell r="H2616">
            <v>60.503</v>
          </cell>
          <cell r="I2616">
            <v>0.121</v>
          </cell>
          <cell r="J2616">
            <v>0.121</v>
          </cell>
          <cell r="K2616">
            <v>339.45</v>
          </cell>
          <cell r="M2616">
            <v>66.817999999999998</v>
          </cell>
          <cell r="N2616">
            <v>0</v>
          </cell>
          <cell r="O2616">
            <v>0.254</v>
          </cell>
          <cell r="P2616">
            <v>364.51100000000002</v>
          </cell>
          <cell r="R2616">
            <v>77.944000000000003</v>
          </cell>
          <cell r="S2616">
            <v>2.4E-2</v>
          </cell>
          <cell r="T2616">
            <v>0.22600000000000001</v>
          </cell>
          <cell r="U2616">
            <v>158.46</v>
          </cell>
          <cell r="W2616">
            <v>705.72</v>
          </cell>
          <cell r="X2616">
            <v>0</v>
          </cell>
          <cell r="AC2616">
            <v>3.81</v>
          </cell>
          <cell r="AD2616">
            <v>112.87</v>
          </cell>
          <cell r="AF2616">
            <v>347.88</v>
          </cell>
          <cell r="AG2616">
            <v>0</v>
          </cell>
          <cell r="AH2616">
            <v>1.1200000000000001</v>
          </cell>
          <cell r="AI2616">
            <v>38.97</v>
          </cell>
          <cell r="AJ2616">
            <v>18.41</v>
          </cell>
          <cell r="AK2616">
            <v>394.67</v>
          </cell>
          <cell r="AL2616">
            <v>0</v>
          </cell>
          <cell r="AM2616">
            <v>3.89</v>
          </cell>
          <cell r="AN2616">
            <v>221</v>
          </cell>
          <cell r="AP2616">
            <v>125.25</v>
          </cell>
          <cell r="AQ2616">
            <v>0.22600000000000001</v>
          </cell>
          <cell r="AR2616">
            <v>0.437</v>
          </cell>
          <cell r="AS2616">
            <v>198.10499999999999</v>
          </cell>
          <cell r="AU2616">
            <v>46.375999999999998</v>
          </cell>
          <cell r="AV2616">
            <v>0</v>
          </cell>
          <cell r="AW2616">
            <v>0.11</v>
          </cell>
          <cell r="AX2616">
            <v>224.53</v>
          </cell>
          <cell r="AZ2616">
            <v>205.78</v>
          </cell>
          <cell r="BA2616">
            <v>0.372</v>
          </cell>
          <cell r="BB2616">
            <v>1.242</v>
          </cell>
          <cell r="BC2616">
            <v>180.15</v>
          </cell>
          <cell r="BE2616">
            <v>201.25</v>
          </cell>
          <cell r="BF2616">
            <v>0.26900000000000002</v>
          </cell>
          <cell r="BG2616">
            <v>0</v>
          </cell>
          <cell r="BH2616">
            <v>2.8969999999999998</v>
          </cell>
          <cell r="BI2616">
            <v>4.133</v>
          </cell>
          <cell r="BJ2616">
            <v>0.60699999999999998</v>
          </cell>
          <cell r="BK2616">
            <v>264.76</v>
          </cell>
          <cell r="BM2616">
            <v>128.61199999999999</v>
          </cell>
          <cell r="BN2616">
            <v>0.17599999999999999</v>
          </cell>
          <cell r="BO2616">
            <v>0.75600000000000001</v>
          </cell>
          <cell r="BP2616">
            <v>276.33</v>
          </cell>
          <cell r="BQ2616" t="str">
            <v>-</v>
          </cell>
          <cell r="BR2616">
            <v>297.15899999999999</v>
          </cell>
          <cell r="BS2616">
            <v>0.13200000000000001</v>
          </cell>
          <cell r="BT2616">
            <v>1.0369999999999999</v>
          </cell>
          <cell r="BU2616">
            <v>6.6029999999999998</v>
          </cell>
          <cell r="BV2616">
            <v>238.3</v>
          </cell>
          <cell r="BX2616">
            <v>90.564999999999998</v>
          </cell>
          <cell r="BY2616">
            <v>3.6999999999999998E-2</v>
          </cell>
          <cell r="BZ2616">
            <v>0.151</v>
          </cell>
          <cell r="CA2616">
            <v>84.995999999999995</v>
          </cell>
          <cell r="CC2616">
            <v>171.48</v>
          </cell>
          <cell r="CD2616">
            <v>0</v>
          </cell>
          <cell r="CE2616">
            <v>1.9068480000000001</v>
          </cell>
          <cell r="CF2616">
            <v>147.97</v>
          </cell>
          <cell r="CH2616">
            <v>57.29</v>
          </cell>
          <cell r="CI2616">
            <v>0</v>
          </cell>
          <cell r="CJ2616">
            <v>0</v>
          </cell>
          <cell r="CK2616">
            <v>54.84</v>
          </cell>
          <cell r="CM2616">
            <v>308.16199999999998</v>
          </cell>
          <cell r="CN2616">
            <v>0</v>
          </cell>
          <cell r="CO2616">
            <v>0.98499999999999999</v>
          </cell>
          <cell r="CP2616">
            <v>55.7</v>
          </cell>
          <cell r="CR2616">
            <v>81.66</v>
          </cell>
          <cell r="CS2616">
            <v>0</v>
          </cell>
          <cell r="CT2616">
            <v>1.833</v>
          </cell>
          <cell r="CU2616">
            <v>81.34</v>
          </cell>
          <cell r="CW2616">
            <v>101.6</v>
          </cell>
          <cell r="CX2616">
            <v>4.2339999999999999E-3</v>
          </cell>
          <cell r="CY2616">
            <v>8.6400000000000005E-2</v>
          </cell>
          <cell r="CZ2616">
            <v>0.52456199999999997</v>
          </cell>
          <cell r="DA2616">
            <v>0.61096200000000001</v>
          </cell>
          <cell r="DB2616">
            <v>43.29</v>
          </cell>
          <cell r="DD2616">
            <v>127.648</v>
          </cell>
          <cell r="DE2616">
            <v>0</v>
          </cell>
          <cell r="DF2616">
            <v>0</v>
          </cell>
          <cell r="DG2616">
            <v>51.13</v>
          </cell>
          <cell r="DI2616">
            <v>56.344000000000001</v>
          </cell>
          <cell r="DJ2616">
            <v>0</v>
          </cell>
          <cell r="DK2616">
            <v>0</v>
          </cell>
          <cell r="DL2616">
            <v>43.12</v>
          </cell>
          <cell r="DN2616">
            <v>15.337</v>
          </cell>
          <cell r="DO2616">
            <v>3.7999999999999999E-2</v>
          </cell>
          <cell r="DP2616">
            <v>0.32600000000000001</v>
          </cell>
          <cell r="DQ2616">
            <v>33.590000000000003</v>
          </cell>
          <cell r="DS2616">
            <v>200.36</v>
          </cell>
          <cell r="DT2616">
            <v>0</v>
          </cell>
          <cell r="DU2616">
            <v>0.7</v>
          </cell>
          <cell r="DV2616">
            <v>26.04</v>
          </cell>
          <cell r="DX2616">
            <v>60.82</v>
          </cell>
          <cell r="DY2616">
            <v>7.1999999999999995E-2</v>
          </cell>
          <cell r="EE2616">
            <v>0.29699999999999999</v>
          </cell>
          <cell r="EF2616">
            <v>63.43</v>
          </cell>
          <cell r="EH2616">
            <v>13.151999999999999</v>
          </cell>
          <cell r="EI2616">
            <v>7.0000000000000001E-3</v>
          </cell>
          <cell r="EM2616">
            <v>7.4999999999999997E-2</v>
          </cell>
          <cell r="EN2616">
            <v>16.62</v>
          </cell>
          <cell r="EP2616">
            <v>0.67300000000000004</v>
          </cell>
          <cell r="EQ2616">
            <v>2E-3</v>
          </cell>
          <cell r="ER2616">
            <v>1.4E-2</v>
          </cell>
          <cell r="ES2616">
            <v>40.770000000000003</v>
          </cell>
          <cell r="EU2616">
            <v>5.5140000000000002</v>
          </cell>
          <cell r="EV2616">
            <v>1.6E-2</v>
          </cell>
          <cell r="EX2616">
            <v>1.6E-2</v>
          </cell>
          <cell r="EY2616">
            <v>59.58</v>
          </cell>
          <cell r="FA2616">
            <v>5.48</v>
          </cell>
          <cell r="FB2616">
            <v>3.0000000000000001E-3</v>
          </cell>
          <cell r="FC2616">
            <v>3.3000000000000002E-2</v>
          </cell>
          <cell r="FD2616">
            <v>62.47</v>
          </cell>
          <cell r="FF2616">
            <v>2.581</v>
          </cell>
          <cell r="FG2616">
            <v>7.0000000000000001E-3</v>
          </cell>
          <cell r="FH2616">
            <v>1.9E-2</v>
          </cell>
          <cell r="FI2616">
            <v>73</v>
          </cell>
          <cell r="FK2616">
            <v>2.9670000000000001</v>
          </cell>
          <cell r="FL2616">
            <v>0</v>
          </cell>
          <cell r="FM2616">
            <v>1.2999999999999999E-2</v>
          </cell>
          <cell r="FN2616">
            <v>42.16</v>
          </cell>
          <cell r="FP2616">
            <v>156.279</v>
          </cell>
          <cell r="FQ2616">
            <v>6.2E-2</v>
          </cell>
          <cell r="FR2616">
            <v>1.175</v>
          </cell>
          <cell r="FU2616">
            <v>40.01</v>
          </cell>
          <cell r="FV2616">
            <v>2.4E-2</v>
          </cell>
          <cell r="FW2616">
            <v>2.4E-2</v>
          </cell>
          <cell r="GB2616">
            <v>0</v>
          </cell>
          <cell r="GD2616">
            <v>6.7360000000000007</v>
          </cell>
          <cell r="GE2616">
            <v>14.866000000000003</v>
          </cell>
          <cell r="GF2616">
            <v>1.302</v>
          </cell>
          <cell r="GG2616">
            <v>8.8979999999999997</v>
          </cell>
          <cell r="GH2616">
            <v>5.6260000000000021</v>
          </cell>
          <cell r="GI2616">
            <v>35.411999999999985</v>
          </cell>
          <cell r="GJ2616">
            <v>6.4</v>
          </cell>
          <cell r="GK2616">
            <v>165.24999999999997</v>
          </cell>
          <cell r="GL2616">
            <v>15.136385000000001</v>
          </cell>
          <cell r="GM2616">
            <v>63.971999999999944</v>
          </cell>
          <cell r="GN2616">
            <v>4.8100000000000005</v>
          </cell>
          <cell r="GO2616">
            <v>226.90200000000002</v>
          </cell>
          <cell r="GP2616">
            <v>5.6340000000000003</v>
          </cell>
          <cell r="GQ2616">
            <v>16.905999999999999</v>
          </cell>
          <cell r="GR2616">
            <v>0.17299999999999999</v>
          </cell>
          <cell r="GS2616">
            <v>7.6940000000000062</v>
          </cell>
          <cell r="GT2616">
            <v>15.915000000000003</v>
          </cell>
          <cell r="GU2616">
            <v>34.50800000000001</v>
          </cell>
          <cell r="GV2616">
            <v>10.26</v>
          </cell>
          <cell r="GW2616">
            <v>33.05599999999999</v>
          </cell>
          <cell r="GX2616">
            <v>5.9360000000000026</v>
          </cell>
          <cell r="GY2616">
            <v>27.486400000000003</v>
          </cell>
          <cell r="GZ2616">
            <v>11.433999999999996</v>
          </cell>
          <cell r="HA2616">
            <v>42.504999999999995</v>
          </cell>
          <cell r="HB2616">
            <v>3.6670000000000007</v>
          </cell>
          <cell r="HC2616">
            <v>3.597</v>
          </cell>
          <cell r="HD2616">
            <v>0</v>
          </cell>
          <cell r="HE2616">
            <v>23.424767999999997</v>
          </cell>
          <cell r="HF2616">
            <v>2.21</v>
          </cell>
          <cell r="HG2616">
            <v>48.519999999999996</v>
          </cell>
          <cell r="HH2616">
            <v>10.676</v>
          </cell>
          <cell r="HI2616">
            <v>49.555599999999963</v>
          </cell>
          <cell r="HJ2616">
            <v>0.19</v>
          </cell>
          <cell r="HK2616">
            <v>77.277999999999977</v>
          </cell>
          <cell r="HL2616">
            <v>0.26766100000000004</v>
          </cell>
          <cell r="HM2616">
            <v>91.521219000000031</v>
          </cell>
          <cell r="HN2616">
            <v>11.847</v>
          </cell>
          <cell r="HO2616">
            <v>0</v>
          </cell>
          <cell r="HP2616">
            <v>2.3010000000000006</v>
          </cell>
          <cell r="HQ2616">
            <v>0</v>
          </cell>
          <cell r="HR2616">
            <v>5.9530000000000003</v>
          </cell>
          <cell r="HS2616">
            <v>28.942000000000004</v>
          </cell>
          <cell r="HT2616">
            <v>0</v>
          </cell>
          <cell r="HU2616">
            <v>19.28</v>
          </cell>
          <cell r="HV2616">
            <v>1.7050000000000001</v>
          </cell>
          <cell r="HW2616">
            <v>15.983000000000002</v>
          </cell>
          <cell r="HX2616">
            <v>0.78500000000000025</v>
          </cell>
          <cell r="HY2616">
            <v>4.3550000000000004</v>
          </cell>
          <cell r="HZ2616">
            <v>0.23900000000000007</v>
          </cell>
          <cell r="IA2616">
            <v>0.7980000000000006</v>
          </cell>
          <cell r="IB2616">
            <v>0.92200000000000049</v>
          </cell>
          <cell r="IC2616">
            <v>1.1060000000000003</v>
          </cell>
          <cell r="ID2616">
            <v>0.89700000000000057</v>
          </cell>
          <cell r="IE2616">
            <v>1.8669999999999984</v>
          </cell>
          <cell r="IF2616">
            <v>0.5930000000000003</v>
          </cell>
          <cell r="IG2616">
            <v>1.0830000000000002</v>
          </cell>
          <cell r="IH2616">
            <v>0.25900000000000006</v>
          </cell>
          <cell r="II2616">
            <v>0.74100000000000055</v>
          </cell>
          <cell r="IJ2616">
            <v>5.5663999999999998</v>
          </cell>
          <cell r="IK2616">
            <v>68.325999999999965</v>
          </cell>
          <cell r="IL2616">
            <v>1.08</v>
          </cell>
          <cell r="IM2616">
            <v>1.8540000000000003</v>
          </cell>
        </row>
        <row r="2617">
          <cell r="A2617">
            <v>44254</v>
          </cell>
          <cell r="B2617">
            <v>27</v>
          </cell>
          <cell r="C2617">
            <v>2</v>
          </cell>
          <cell r="D2617">
            <v>2021</v>
          </cell>
          <cell r="E2617" t="str">
            <v>2722021</v>
          </cell>
          <cell r="F2617">
            <v>281.57499999999999</v>
          </cell>
          <cell r="H2617">
            <v>60.503</v>
          </cell>
          <cell r="I2617">
            <v>0.121</v>
          </cell>
          <cell r="J2617">
            <v>0.121</v>
          </cell>
          <cell r="K2617">
            <v>339.4</v>
          </cell>
          <cell r="M2617">
            <v>66.475999999999999</v>
          </cell>
          <cell r="N2617">
            <v>0</v>
          </cell>
          <cell r="O2617">
            <v>0.254</v>
          </cell>
          <cell r="P2617">
            <v>364.45</v>
          </cell>
          <cell r="R2617">
            <v>77.561999999999998</v>
          </cell>
          <cell r="S2617">
            <v>7.9000000000000001E-2</v>
          </cell>
          <cell r="T2617">
            <v>0.41899999999999998</v>
          </cell>
          <cell r="U2617">
            <v>158.43</v>
          </cell>
          <cell r="W2617">
            <v>700.65</v>
          </cell>
          <cell r="X2617">
            <v>0</v>
          </cell>
          <cell r="AC2617">
            <v>3.79</v>
          </cell>
          <cell r="AD2617">
            <v>112.8</v>
          </cell>
          <cell r="AF2617">
            <v>346.2</v>
          </cell>
          <cell r="AG2617">
            <v>0</v>
          </cell>
          <cell r="AH2617">
            <v>1.123</v>
          </cell>
          <cell r="AI2617">
            <v>38.93</v>
          </cell>
          <cell r="AJ2617">
            <v>18.350000000000001</v>
          </cell>
          <cell r="AK2617">
            <v>390.23</v>
          </cell>
          <cell r="AL2617">
            <v>0</v>
          </cell>
          <cell r="AM2617">
            <v>3.8959999999999999</v>
          </cell>
          <cell r="AN2617">
            <v>219.98</v>
          </cell>
          <cell r="AP2617">
            <v>124.953</v>
          </cell>
          <cell r="AQ2617">
            <v>1.9900000000000001E-2</v>
          </cell>
          <cell r="AR2617">
            <v>0.39700000000000002</v>
          </cell>
          <cell r="AS2617">
            <v>198.095</v>
          </cell>
          <cell r="AU2617">
            <v>46.173000000000002</v>
          </cell>
          <cell r="AV2617">
            <v>0</v>
          </cell>
          <cell r="AW2617">
            <v>0.11</v>
          </cell>
          <cell r="AX2617">
            <v>224.49</v>
          </cell>
          <cell r="AZ2617">
            <v>204.74</v>
          </cell>
          <cell r="BA2617">
            <v>0.34300000000000003</v>
          </cell>
          <cell r="BB2617">
            <v>1.242</v>
          </cell>
          <cell r="BC2617">
            <v>180.13</v>
          </cell>
          <cell r="BE2617">
            <v>200.25</v>
          </cell>
          <cell r="BF2617">
            <v>0</v>
          </cell>
          <cell r="BG2617">
            <v>0</v>
          </cell>
          <cell r="BH2617">
            <v>0</v>
          </cell>
          <cell r="BI2617">
            <v>0</v>
          </cell>
          <cell r="BJ2617">
            <v>0</v>
          </cell>
          <cell r="BK2617">
            <v>264.68</v>
          </cell>
          <cell r="BM2617">
            <v>127.749</v>
          </cell>
          <cell r="BN2617">
            <v>0.22600000000000001</v>
          </cell>
          <cell r="BO2617">
            <v>1.0224</v>
          </cell>
          <cell r="BP2617">
            <v>276.3</v>
          </cell>
          <cell r="BQ2617" t="str">
            <v>-</v>
          </cell>
          <cell r="BR2617">
            <v>296.08999999999997</v>
          </cell>
          <cell r="BS2617">
            <v>0.25800000000000001</v>
          </cell>
          <cell r="BT2617">
            <v>1.0369999999999999</v>
          </cell>
          <cell r="BU2617">
            <v>6.6059999999999999</v>
          </cell>
          <cell r="BV2617">
            <v>238.29</v>
          </cell>
          <cell r="BX2617">
            <v>90.387</v>
          </cell>
          <cell r="BY2617">
            <v>0</v>
          </cell>
          <cell r="BZ2617">
            <v>0.106</v>
          </cell>
          <cell r="CA2617">
            <v>84.945999999999998</v>
          </cell>
          <cell r="CC2617">
            <v>169.59</v>
          </cell>
          <cell r="CD2617">
            <v>0</v>
          </cell>
          <cell r="CE2617">
            <v>1.9051200000000001</v>
          </cell>
          <cell r="CF2617">
            <v>147.97</v>
          </cell>
          <cell r="CH2617">
            <v>57.29</v>
          </cell>
          <cell r="CI2617">
            <v>0</v>
          </cell>
          <cell r="CJ2617">
            <v>0</v>
          </cell>
          <cell r="CK2617">
            <v>54.8</v>
          </cell>
          <cell r="CM2617">
            <v>307.01</v>
          </cell>
          <cell r="CN2617">
            <v>0</v>
          </cell>
          <cell r="CO2617">
            <v>0.98499999999999999</v>
          </cell>
          <cell r="CP2617">
            <v>55.62</v>
          </cell>
          <cell r="CR2617">
            <v>79.760000000000005</v>
          </cell>
          <cell r="CS2617">
            <v>0</v>
          </cell>
          <cell r="CT2617">
            <v>1.833</v>
          </cell>
          <cell r="CU2617">
            <v>80.89</v>
          </cell>
          <cell r="CW2617">
            <v>100.06</v>
          </cell>
          <cell r="CX2617">
            <v>4.156E-3</v>
          </cell>
          <cell r="CY2617">
            <v>0.17280000000000001</v>
          </cell>
          <cell r="CZ2617">
            <v>1.3637900000000001</v>
          </cell>
          <cell r="DA2617">
            <v>1.5365900000000001</v>
          </cell>
          <cell r="DB2617">
            <v>43.27</v>
          </cell>
          <cell r="DD2617">
            <v>127.248</v>
          </cell>
          <cell r="DE2617">
            <v>0.11899999999999999</v>
          </cell>
          <cell r="DF2617">
            <v>0</v>
          </cell>
          <cell r="DG2617">
            <v>51.1</v>
          </cell>
          <cell r="DI2617">
            <v>56.06</v>
          </cell>
          <cell r="DJ2617">
            <v>9.1999999999999998E-2</v>
          </cell>
          <cell r="DK2617">
            <v>0</v>
          </cell>
          <cell r="DL2617">
            <v>43.07</v>
          </cell>
          <cell r="DN2617">
            <v>15.026999999999999</v>
          </cell>
          <cell r="DO2617">
            <v>4.3999999999999997E-2</v>
          </cell>
          <cell r="DP2617">
            <v>0.32700000000000001</v>
          </cell>
          <cell r="DQ2617">
            <v>33.58</v>
          </cell>
          <cell r="DS2617">
            <v>199.85</v>
          </cell>
          <cell r="DT2617">
            <v>0</v>
          </cell>
          <cell r="DU2617">
            <v>0.35</v>
          </cell>
          <cell r="DV2617">
            <v>26.02</v>
          </cell>
          <cell r="DX2617">
            <v>60.595999999999997</v>
          </cell>
          <cell r="DY2617">
            <v>7.0000000000000007E-2</v>
          </cell>
          <cell r="EE2617">
            <v>0.29399999999999998</v>
          </cell>
          <cell r="EF2617">
            <v>63.41</v>
          </cell>
          <cell r="EH2617">
            <v>13.084</v>
          </cell>
          <cell r="EI2617">
            <v>2E-3</v>
          </cell>
          <cell r="EM2617">
            <v>7.0000000000000007E-2</v>
          </cell>
          <cell r="EN2617">
            <v>16.59</v>
          </cell>
          <cell r="EP2617">
            <v>0.66100000000000003</v>
          </cell>
          <cell r="EQ2617">
            <v>2E-3</v>
          </cell>
          <cell r="ER2617">
            <v>1.4E-2</v>
          </cell>
          <cell r="ES2617">
            <v>40.76</v>
          </cell>
          <cell r="EU2617">
            <v>5.5</v>
          </cell>
          <cell r="EV2617">
            <v>7.0000000000000001E-3</v>
          </cell>
          <cell r="EX2617">
            <v>2.1000000000000001E-2</v>
          </cell>
          <cell r="EY2617">
            <v>59.57</v>
          </cell>
          <cell r="FA2617">
            <v>5.47</v>
          </cell>
          <cell r="FB2617">
            <v>2.3E-2</v>
          </cell>
          <cell r="FC2617">
            <v>3.3000000000000002E-2</v>
          </cell>
          <cell r="FD2617">
            <v>62.45</v>
          </cell>
          <cell r="FF2617">
            <v>2.5680000000000001</v>
          </cell>
          <cell r="FG2617">
            <v>7.0000000000000001E-3</v>
          </cell>
          <cell r="FH2617">
            <v>1.9E-2</v>
          </cell>
          <cell r="FI2617">
            <v>73</v>
          </cell>
          <cell r="FK2617">
            <v>2.9670000000000001</v>
          </cell>
          <cell r="FL2617">
            <v>1.2999999999999999E-2</v>
          </cell>
          <cell r="FM2617">
            <v>1.2999999999999999E-2</v>
          </cell>
          <cell r="FN2617">
            <v>42.1</v>
          </cell>
          <cell r="FP2617">
            <v>155.047</v>
          </cell>
          <cell r="FQ2617">
            <v>6.4000000000000001E-2</v>
          </cell>
          <cell r="FR2617">
            <v>1.175</v>
          </cell>
          <cell r="FU2617">
            <v>40.01</v>
          </cell>
          <cell r="FV2617">
            <v>2.4E-2</v>
          </cell>
          <cell r="FW2617">
            <v>2.4E-2</v>
          </cell>
          <cell r="GB2617">
            <v>0</v>
          </cell>
          <cell r="GD2617">
            <v>6.8570000000000011</v>
          </cell>
          <cell r="GE2617">
            <v>14.987000000000004</v>
          </cell>
          <cell r="GF2617">
            <v>1.302</v>
          </cell>
          <cell r="GG2617">
            <v>9.1519999999999992</v>
          </cell>
          <cell r="GH2617">
            <v>5.7050000000000018</v>
          </cell>
          <cell r="GI2617">
            <v>35.830999999999982</v>
          </cell>
          <cell r="GJ2617">
            <v>6.4</v>
          </cell>
          <cell r="GK2617">
            <v>169.03999999999996</v>
          </cell>
          <cell r="GL2617">
            <v>15.136385000000001</v>
          </cell>
          <cell r="GM2617">
            <v>65.094999999999942</v>
          </cell>
          <cell r="GN2617">
            <v>4.8100000000000005</v>
          </cell>
          <cell r="GO2617">
            <v>230.798</v>
          </cell>
          <cell r="GP2617">
            <v>5.6539000000000001</v>
          </cell>
          <cell r="GQ2617">
            <v>17.302999999999997</v>
          </cell>
          <cell r="GR2617">
            <v>0.17299999999999999</v>
          </cell>
          <cell r="GS2617">
            <v>7.8040000000000065</v>
          </cell>
          <cell r="GT2617">
            <v>16.258000000000003</v>
          </cell>
          <cell r="GU2617">
            <v>35.750000000000007</v>
          </cell>
          <cell r="GV2617">
            <v>10.26</v>
          </cell>
          <cell r="GW2617">
            <v>33.05599999999999</v>
          </cell>
          <cell r="GX2617">
            <v>6.1620000000000026</v>
          </cell>
          <cell r="GY2617">
            <v>28.508800000000004</v>
          </cell>
          <cell r="GZ2617">
            <v>11.691999999999997</v>
          </cell>
          <cell r="HA2617">
            <v>43.541999999999994</v>
          </cell>
          <cell r="HB2617">
            <v>3.6670000000000007</v>
          </cell>
          <cell r="HC2617">
            <v>3.7029999999999998</v>
          </cell>
          <cell r="HD2617">
            <v>0</v>
          </cell>
          <cell r="HE2617">
            <v>25.329887999999997</v>
          </cell>
          <cell r="HF2617">
            <v>2.21</v>
          </cell>
          <cell r="HG2617">
            <v>48.519999999999996</v>
          </cell>
          <cell r="HH2617">
            <v>10.676</v>
          </cell>
          <cell r="HI2617">
            <v>50.540599999999962</v>
          </cell>
          <cell r="HJ2617">
            <v>0.19</v>
          </cell>
          <cell r="HK2617">
            <v>79.110999999999976</v>
          </cell>
          <cell r="HL2617">
            <v>0.27172000000000002</v>
          </cell>
          <cell r="HM2617">
            <v>93.057809000000034</v>
          </cell>
          <cell r="HN2617">
            <v>11.965999999999999</v>
          </cell>
          <cell r="HO2617">
            <v>0</v>
          </cell>
          <cell r="HP2617">
            <v>2.3930000000000007</v>
          </cell>
          <cell r="HQ2617">
            <v>0</v>
          </cell>
          <cell r="HR2617">
            <v>5.9969999999999999</v>
          </cell>
          <cell r="HS2617">
            <v>29.269000000000005</v>
          </cell>
          <cell r="HT2617">
            <v>0</v>
          </cell>
          <cell r="HU2617">
            <v>19.630000000000003</v>
          </cell>
          <cell r="HV2617">
            <v>1.7750000000000001</v>
          </cell>
          <cell r="HW2617">
            <v>16.277000000000001</v>
          </cell>
          <cell r="HX2617">
            <v>0.78700000000000025</v>
          </cell>
          <cell r="HY2617">
            <v>4.4250000000000007</v>
          </cell>
          <cell r="HZ2617">
            <v>0.24100000000000008</v>
          </cell>
          <cell r="IA2617">
            <v>0.81200000000000061</v>
          </cell>
          <cell r="IB2617">
            <v>0.92900000000000049</v>
          </cell>
          <cell r="IC2617">
            <v>1.1270000000000002</v>
          </cell>
          <cell r="ID2617">
            <v>0.9200000000000006</v>
          </cell>
          <cell r="IE2617">
            <v>1.8999999999999984</v>
          </cell>
          <cell r="IF2617">
            <v>0.60000000000000031</v>
          </cell>
          <cell r="IG2617">
            <v>1.1020000000000001</v>
          </cell>
          <cell r="IH2617">
            <v>0.27200000000000008</v>
          </cell>
          <cell r="II2617">
            <v>0.75400000000000056</v>
          </cell>
          <cell r="IJ2617">
            <v>5.6303999999999998</v>
          </cell>
          <cell r="IK2617">
            <v>69.500999999999962</v>
          </cell>
          <cell r="IL2617">
            <v>1.1040000000000001</v>
          </cell>
          <cell r="IM2617">
            <v>1.8780000000000003</v>
          </cell>
        </row>
        <row r="2618">
          <cell r="A2618">
            <v>44255</v>
          </cell>
          <cell r="B2618">
            <v>28</v>
          </cell>
          <cell r="C2618">
            <v>2</v>
          </cell>
          <cell r="D2618">
            <v>2021</v>
          </cell>
          <cell r="E2618" t="str">
            <v>2822021</v>
          </cell>
          <cell r="F2618">
            <v>281.57499999999999</v>
          </cell>
          <cell r="H2618">
            <v>60.503</v>
          </cell>
          <cell r="I2618">
            <v>0.121</v>
          </cell>
          <cell r="J2618">
            <v>0.121</v>
          </cell>
          <cell r="K2618">
            <v>339.37</v>
          </cell>
          <cell r="M2618">
            <v>66.271000000000001</v>
          </cell>
          <cell r="N2618">
            <v>4.8000000000000001E-2</v>
          </cell>
          <cell r="O2618">
            <v>0.254</v>
          </cell>
          <cell r="P2618">
            <v>364.33199999999999</v>
          </cell>
          <cell r="R2618">
            <v>76.825000000000003</v>
          </cell>
          <cell r="S2618">
            <v>7.2999999999999995E-2</v>
          </cell>
          <cell r="T2618">
            <v>0.76900000000000002</v>
          </cell>
          <cell r="U2618">
            <v>158.4</v>
          </cell>
          <cell r="W2618">
            <v>695.6</v>
          </cell>
          <cell r="X2618">
            <v>0</v>
          </cell>
          <cell r="AC2618">
            <v>3.78</v>
          </cell>
          <cell r="AD2618">
            <v>112.75</v>
          </cell>
          <cell r="AF2618">
            <v>345</v>
          </cell>
          <cell r="AG2618">
            <v>0</v>
          </cell>
          <cell r="AH2618">
            <v>1.1200000000000001</v>
          </cell>
          <cell r="AI2618">
            <v>38.89</v>
          </cell>
          <cell r="AJ2618">
            <v>18.02</v>
          </cell>
          <cell r="AK2618">
            <v>385.79</v>
          </cell>
          <cell r="AL2618">
            <v>0</v>
          </cell>
          <cell r="AM2618">
            <v>3.8980000000000001</v>
          </cell>
          <cell r="AN2618">
            <v>219.95</v>
          </cell>
          <cell r="AP2618">
            <v>124.508</v>
          </cell>
          <cell r="AQ2618">
            <v>6.7000000000000004E-2</v>
          </cell>
          <cell r="AR2618">
            <v>0.39700000000000002</v>
          </cell>
          <cell r="AS2618">
            <v>198.08500000000001</v>
          </cell>
          <cell r="AU2618">
            <v>45.970999999999997</v>
          </cell>
          <cell r="AV2618">
            <v>0</v>
          </cell>
          <cell r="AW2618">
            <v>0.11</v>
          </cell>
          <cell r="AX2618">
            <v>224.46</v>
          </cell>
          <cell r="AZ2618">
            <v>203.96</v>
          </cell>
          <cell r="BA2618">
            <v>0.65</v>
          </cell>
          <cell r="BB2618">
            <v>1.242</v>
          </cell>
          <cell r="BC2618">
            <v>180.12</v>
          </cell>
          <cell r="BE2618">
            <v>199.75</v>
          </cell>
          <cell r="BF2618">
            <v>0</v>
          </cell>
          <cell r="BG2618">
            <v>0</v>
          </cell>
          <cell r="BH2618">
            <v>0</v>
          </cell>
          <cell r="BI2618">
            <v>0</v>
          </cell>
          <cell r="BJ2618">
            <v>0</v>
          </cell>
          <cell r="BK2618">
            <v>264.58999999999997</v>
          </cell>
          <cell r="BM2618">
            <v>126.77800000000001</v>
          </cell>
          <cell r="BN2618">
            <v>0.13300000000000001</v>
          </cell>
          <cell r="BO2618">
            <v>1.0680000000000001</v>
          </cell>
          <cell r="BP2618">
            <v>276.32</v>
          </cell>
          <cell r="BQ2618" t="str">
            <v>-</v>
          </cell>
          <cell r="BR2618">
            <v>295.108</v>
          </cell>
          <cell r="BS2618">
            <v>0.34799999999999998</v>
          </cell>
          <cell r="BT2618">
            <v>1.0378000000000001</v>
          </cell>
          <cell r="BU2618">
            <v>4.91</v>
          </cell>
          <cell r="BV2618">
            <v>238.28</v>
          </cell>
          <cell r="BX2618">
            <v>90.207999999999998</v>
          </cell>
          <cell r="BY2618">
            <v>0</v>
          </cell>
          <cell r="BZ2618">
            <v>0.106</v>
          </cell>
          <cell r="CA2618">
            <v>84.896000000000001</v>
          </cell>
          <cell r="CC2618">
            <v>167.68</v>
          </cell>
          <cell r="CD2618">
            <v>0</v>
          </cell>
          <cell r="CE2618">
            <v>1.902528</v>
          </cell>
          <cell r="CF2618">
            <v>147.97</v>
          </cell>
          <cell r="CH2618">
            <v>57.29</v>
          </cell>
          <cell r="CI2618">
            <v>0</v>
          </cell>
          <cell r="CJ2618">
            <v>0</v>
          </cell>
          <cell r="CK2618">
            <v>54.76</v>
          </cell>
          <cell r="CM2618">
            <v>305.86099999999999</v>
          </cell>
          <cell r="CN2618">
            <v>0</v>
          </cell>
          <cell r="CO2618">
            <v>0.98499999999999999</v>
          </cell>
          <cell r="CP2618">
            <v>55.54</v>
          </cell>
          <cell r="CR2618">
            <v>77.86</v>
          </cell>
          <cell r="CS2618">
            <v>0</v>
          </cell>
          <cell r="CT2618">
            <v>1.833</v>
          </cell>
          <cell r="CU2618">
            <v>80.430000000000007</v>
          </cell>
          <cell r="CW2618">
            <v>98.5</v>
          </cell>
          <cell r="CX2618">
            <v>4.0590000000000001E-3</v>
          </cell>
          <cell r="CY2618">
            <v>0.17280000000000001</v>
          </cell>
          <cell r="CZ2618">
            <v>1.3464560000000001</v>
          </cell>
          <cell r="DA2618">
            <v>1.5192560000000002</v>
          </cell>
          <cell r="DB2618">
            <v>43.27</v>
          </cell>
          <cell r="DD2618">
            <v>127.248</v>
          </cell>
          <cell r="DE2618">
            <v>0.57499999999999996</v>
          </cell>
          <cell r="DF2618">
            <v>0</v>
          </cell>
          <cell r="DG2618">
            <v>51.683</v>
          </cell>
          <cell r="DI2618">
            <v>55.683</v>
          </cell>
          <cell r="DJ2618">
            <v>0</v>
          </cell>
          <cell r="DK2618">
            <v>0</v>
          </cell>
          <cell r="DL2618">
            <v>43.07</v>
          </cell>
          <cell r="DN2618">
            <v>15.026999999999999</v>
          </cell>
          <cell r="DO2618">
            <v>0.35299999999999998</v>
          </cell>
          <cell r="DP2618">
            <v>0.32500000000000001</v>
          </cell>
          <cell r="DQ2618">
            <v>33.57</v>
          </cell>
          <cell r="DS2618">
            <v>199.34</v>
          </cell>
          <cell r="DT2618">
            <v>0</v>
          </cell>
          <cell r="DU2618">
            <v>0.35</v>
          </cell>
          <cell r="DV2618">
            <v>26</v>
          </cell>
          <cell r="DX2618">
            <v>60.371000000000002</v>
          </cell>
          <cell r="DY2618">
            <v>7.2999999999999995E-2</v>
          </cell>
          <cell r="EE2618">
            <v>0.29799999999999999</v>
          </cell>
          <cell r="EF2618">
            <v>63.39</v>
          </cell>
          <cell r="EH2618">
            <v>13.016</v>
          </cell>
          <cell r="EI2618">
            <v>5.0000000000000001E-3</v>
          </cell>
          <cell r="EM2618">
            <v>7.2999999999999995E-2</v>
          </cell>
          <cell r="EN2618">
            <v>16.559999999999999</v>
          </cell>
          <cell r="EP2618">
            <v>0.65500000000000003</v>
          </cell>
          <cell r="EQ2618">
            <v>8.0000000000000002E-3</v>
          </cell>
          <cell r="ER2618">
            <v>1.4E-2</v>
          </cell>
          <cell r="ES2618">
            <v>40.75</v>
          </cell>
          <cell r="EU2618">
            <v>5.4859999999999998</v>
          </cell>
          <cell r="EV2618">
            <v>3.0000000000000001E-3</v>
          </cell>
          <cell r="EX2618">
            <v>1.7000000000000001E-2</v>
          </cell>
          <cell r="EY2618">
            <v>59.55</v>
          </cell>
          <cell r="FA2618">
            <v>5.45</v>
          </cell>
          <cell r="FB2618">
            <v>1.2999999999999999E-2</v>
          </cell>
          <cell r="FC2618">
            <v>3.3000000000000002E-2</v>
          </cell>
          <cell r="FD2618">
            <v>62.43</v>
          </cell>
          <cell r="FF2618">
            <v>2.5550000000000002</v>
          </cell>
          <cell r="FG2618">
            <v>7.0000000000000001E-3</v>
          </cell>
          <cell r="FH2618">
            <v>1.9E-2</v>
          </cell>
          <cell r="FI2618">
            <v>72.989999999999995</v>
          </cell>
          <cell r="FK2618">
            <v>2.96</v>
          </cell>
          <cell r="FL2618">
            <v>6.0000000000000001E-3</v>
          </cell>
          <cell r="FM2618">
            <v>1.2999999999999999E-2</v>
          </cell>
          <cell r="FN2618">
            <v>42.04</v>
          </cell>
          <cell r="FP2618">
            <v>153.81800000000001</v>
          </cell>
          <cell r="FQ2618">
            <v>5.8000000000000003E-2</v>
          </cell>
          <cell r="FR2618">
            <v>1.175</v>
          </cell>
          <cell r="FU2618">
            <v>40.01</v>
          </cell>
          <cell r="FV2618">
            <v>2.4E-2</v>
          </cell>
          <cell r="FW2618">
            <v>2.4E-2</v>
          </cell>
          <cell r="GB2618">
            <v>0</v>
          </cell>
          <cell r="GD2618">
            <v>6.9780000000000015</v>
          </cell>
          <cell r="GE2618">
            <v>15.108000000000004</v>
          </cell>
          <cell r="GF2618">
            <v>1.35</v>
          </cell>
          <cell r="GG2618">
            <v>9.4059999999999988</v>
          </cell>
          <cell r="GH2618">
            <v>5.7780000000000022</v>
          </cell>
          <cell r="GI2618">
            <v>36.59999999999998</v>
          </cell>
          <cell r="GJ2618">
            <v>6.4</v>
          </cell>
          <cell r="GK2618">
            <v>172.81999999999996</v>
          </cell>
          <cell r="GL2618">
            <v>15.136385000000001</v>
          </cell>
          <cell r="GM2618">
            <v>66.214999999999947</v>
          </cell>
          <cell r="GN2618">
            <v>4.8100000000000005</v>
          </cell>
          <cell r="GO2618">
            <v>234.696</v>
          </cell>
          <cell r="GP2618">
            <v>5.7209000000000003</v>
          </cell>
          <cell r="GQ2618">
            <v>17.699999999999996</v>
          </cell>
          <cell r="GR2618">
            <v>0.17299999999999999</v>
          </cell>
          <cell r="GS2618">
            <v>7.9140000000000068</v>
          </cell>
          <cell r="GT2618">
            <v>16.908000000000001</v>
          </cell>
          <cell r="GU2618">
            <v>36.992000000000004</v>
          </cell>
          <cell r="GV2618">
            <v>10.26</v>
          </cell>
          <cell r="GW2618">
            <v>33.05599999999999</v>
          </cell>
          <cell r="GX2618">
            <v>6.2950000000000026</v>
          </cell>
          <cell r="GY2618">
            <v>29.576800000000006</v>
          </cell>
          <cell r="GZ2618">
            <v>12.039999999999997</v>
          </cell>
          <cell r="HA2618">
            <v>44.579799999999992</v>
          </cell>
          <cell r="HB2618">
            <v>3.6670000000000007</v>
          </cell>
          <cell r="HC2618">
            <v>3.8089999999999997</v>
          </cell>
          <cell r="HD2618">
            <v>0</v>
          </cell>
          <cell r="HE2618">
            <v>27.232415999999997</v>
          </cell>
          <cell r="HF2618">
            <v>2.21</v>
          </cell>
          <cell r="HG2618">
            <v>48.519999999999996</v>
          </cell>
          <cell r="HH2618">
            <v>10.676</v>
          </cell>
          <cell r="HI2618">
            <v>51.525599999999962</v>
          </cell>
          <cell r="HJ2618">
            <v>0.19</v>
          </cell>
          <cell r="HK2618">
            <v>80.943999999999974</v>
          </cell>
          <cell r="HL2618">
            <v>0.275675</v>
          </cell>
          <cell r="HM2618">
            <v>94.577065000000033</v>
          </cell>
          <cell r="HN2618">
            <v>12.540999999999999</v>
          </cell>
          <cell r="HO2618">
            <v>0</v>
          </cell>
          <cell r="HP2618">
            <v>2.3930000000000007</v>
          </cell>
          <cell r="HQ2618">
            <v>0</v>
          </cell>
          <cell r="HR2618">
            <v>6.35</v>
          </cell>
          <cell r="HS2618">
            <v>29.594000000000005</v>
          </cell>
          <cell r="HT2618">
            <v>0</v>
          </cell>
          <cell r="HU2618">
            <v>19.980000000000004</v>
          </cell>
          <cell r="HV2618">
            <v>1.8480000000000001</v>
          </cell>
          <cell r="HW2618">
            <v>16.574999999999999</v>
          </cell>
          <cell r="HX2618">
            <v>0.79200000000000026</v>
          </cell>
          <cell r="HY2618">
            <v>4.4980000000000011</v>
          </cell>
          <cell r="HZ2618">
            <v>0.24900000000000008</v>
          </cell>
          <cell r="IA2618">
            <v>0.82600000000000062</v>
          </cell>
          <cell r="IB2618">
            <v>0.93200000000000049</v>
          </cell>
          <cell r="IC2618">
            <v>1.1440000000000001</v>
          </cell>
          <cell r="ID2618">
            <v>0.93300000000000061</v>
          </cell>
          <cell r="IE2618">
            <v>1.9329999999999983</v>
          </cell>
          <cell r="IF2618">
            <v>0.60700000000000032</v>
          </cell>
          <cell r="IG2618">
            <v>1.121</v>
          </cell>
          <cell r="IH2618">
            <v>0.27800000000000008</v>
          </cell>
          <cell r="II2618">
            <v>0.76700000000000057</v>
          </cell>
          <cell r="IJ2618">
            <v>5.6883999999999997</v>
          </cell>
          <cell r="IK2618">
            <v>70.675999999999959</v>
          </cell>
          <cell r="IL2618">
            <v>1.1280000000000001</v>
          </cell>
          <cell r="IM2618">
            <v>1.9020000000000004</v>
          </cell>
        </row>
        <row r="2619">
          <cell r="A2619">
            <v>44256</v>
          </cell>
          <cell r="B2619">
            <v>1</v>
          </cell>
          <cell r="C2619">
            <v>3</v>
          </cell>
          <cell r="D2619">
            <v>2021</v>
          </cell>
          <cell r="E2619" t="str">
            <v>132021</v>
          </cell>
          <cell r="F2619">
            <v>281.57499999999999</v>
          </cell>
          <cell r="H2619">
            <v>60.503</v>
          </cell>
          <cell r="I2619">
            <v>0.121</v>
          </cell>
          <cell r="J2619">
            <v>0.121</v>
          </cell>
          <cell r="K2619">
            <v>339.33</v>
          </cell>
          <cell r="M2619">
            <v>65.997</v>
          </cell>
          <cell r="N2619">
            <v>1E-3</v>
          </cell>
          <cell r="O2619">
            <v>0.27500000000000002</v>
          </cell>
          <cell r="P2619">
            <v>364.202</v>
          </cell>
          <cell r="R2619">
            <v>76.013000000000005</v>
          </cell>
          <cell r="S2619">
            <v>5.6000000000000001E-2</v>
          </cell>
          <cell r="T2619">
            <v>0.82599999999999996</v>
          </cell>
          <cell r="U2619">
            <v>158.37</v>
          </cell>
          <cell r="W2619">
            <v>690.57</v>
          </cell>
          <cell r="X2619">
            <v>0</v>
          </cell>
          <cell r="AC2619">
            <v>3.77</v>
          </cell>
          <cell r="AD2619">
            <v>112.7</v>
          </cell>
          <cell r="AF2619">
            <v>343.8</v>
          </cell>
          <cell r="AG2619">
            <v>0</v>
          </cell>
          <cell r="AH2619">
            <v>1.123</v>
          </cell>
          <cell r="AI2619">
            <v>38.85</v>
          </cell>
          <cell r="AJ2619">
            <v>18.010000000000002</v>
          </cell>
          <cell r="AK2619">
            <v>381.35</v>
          </cell>
          <cell r="AL2619">
            <v>0</v>
          </cell>
          <cell r="AM2619">
            <v>3.903</v>
          </cell>
          <cell r="AN2619">
            <v>219.92</v>
          </cell>
          <cell r="AP2619">
            <v>124.063</v>
          </cell>
          <cell r="AQ2619">
            <v>6.9000000000000006E-2</v>
          </cell>
          <cell r="AR2619">
            <v>0.39600000000000002</v>
          </cell>
          <cell r="AS2619">
            <v>198.07499999999999</v>
          </cell>
          <cell r="AU2619">
            <v>45.768999999999998</v>
          </cell>
          <cell r="AV2619">
            <v>0</v>
          </cell>
          <cell r="AW2619">
            <v>0.11</v>
          </cell>
          <cell r="AX2619">
            <v>224.42</v>
          </cell>
          <cell r="AZ2619">
            <v>202.92</v>
          </cell>
          <cell r="BA2619">
            <v>0.34200000000000003</v>
          </cell>
          <cell r="BB2619">
            <v>1.242</v>
          </cell>
          <cell r="BC2619">
            <v>180.12</v>
          </cell>
          <cell r="BE2619">
            <v>199.75</v>
          </cell>
          <cell r="BF2619">
            <v>0.38400000000000001</v>
          </cell>
          <cell r="BG2619">
            <v>0</v>
          </cell>
          <cell r="BH2619">
            <v>2.887</v>
          </cell>
          <cell r="BI2619">
            <v>0</v>
          </cell>
          <cell r="BJ2619">
            <v>0.249</v>
          </cell>
          <cell r="BK2619">
            <v>264.5</v>
          </cell>
          <cell r="BM2619">
            <v>125.80800000000001</v>
          </cell>
          <cell r="BN2619">
            <v>0.13400000000000001</v>
          </cell>
          <cell r="BO2619">
            <v>1.0367999999999999</v>
          </cell>
          <cell r="BP2619">
            <v>276.23</v>
          </cell>
          <cell r="BQ2619" t="str">
            <v>-</v>
          </cell>
          <cell r="BR2619">
            <v>294.49900000000002</v>
          </cell>
          <cell r="BS2619">
            <v>0.38200000000000001</v>
          </cell>
          <cell r="BT2619">
            <v>0.72</v>
          </cell>
          <cell r="BU2619">
            <v>7.516</v>
          </cell>
          <cell r="BV2619">
            <v>238.27</v>
          </cell>
          <cell r="BX2619">
            <v>90.03</v>
          </cell>
          <cell r="BY2619">
            <v>0</v>
          </cell>
          <cell r="BZ2619">
            <v>0.106</v>
          </cell>
          <cell r="CA2619">
            <v>84.846000000000004</v>
          </cell>
          <cell r="CC2619">
            <v>165.78</v>
          </cell>
          <cell r="CD2619">
            <v>0</v>
          </cell>
          <cell r="CE2619">
            <v>1.9008</v>
          </cell>
          <cell r="CF2619">
            <v>147.97</v>
          </cell>
          <cell r="CH2619">
            <v>57.29</v>
          </cell>
          <cell r="CI2619">
            <v>0</v>
          </cell>
          <cell r="CJ2619">
            <v>0</v>
          </cell>
          <cell r="CK2619">
            <v>54.72</v>
          </cell>
          <cell r="CM2619">
            <v>304.71499999999997</v>
          </cell>
          <cell r="CN2619">
            <v>0</v>
          </cell>
          <cell r="CO2619">
            <v>1.002</v>
          </cell>
          <cell r="CP2619">
            <v>55.53</v>
          </cell>
          <cell r="CR2619">
            <v>77.41</v>
          </cell>
          <cell r="CS2619">
            <v>0</v>
          </cell>
          <cell r="CT2619">
            <v>0.38300000000000001</v>
          </cell>
          <cell r="CU2619">
            <v>79.97</v>
          </cell>
          <cell r="CW2619">
            <v>96.95</v>
          </cell>
          <cell r="CX2619">
            <v>3.9550000000000002E-3</v>
          </cell>
          <cell r="CY2619">
            <v>0.17280000000000001</v>
          </cell>
          <cell r="CZ2619">
            <v>1.3766799999999999</v>
          </cell>
          <cell r="DA2619">
            <v>1.54948</v>
          </cell>
          <cell r="DB2619">
            <v>43.23</v>
          </cell>
          <cell r="DD2619">
            <v>126.44799999999999</v>
          </cell>
          <cell r="DE2619">
            <v>7.6999999999999999E-2</v>
          </cell>
          <cell r="DF2619">
            <v>0</v>
          </cell>
          <cell r="DG2619">
            <v>51.03</v>
          </cell>
          <cell r="DI2619">
            <v>55.402000000000001</v>
          </cell>
          <cell r="DJ2619">
            <v>7.3999999999999996E-2</v>
          </cell>
          <cell r="DK2619">
            <v>0</v>
          </cell>
          <cell r="DL2619">
            <v>42.97</v>
          </cell>
          <cell r="DN2619">
            <v>14.423999999999999</v>
          </cell>
          <cell r="DO2619">
            <v>5.6000000000000001E-2</v>
          </cell>
          <cell r="DP2619">
            <v>0.32500000000000001</v>
          </cell>
          <cell r="DQ2619">
            <v>33.549999999999997</v>
          </cell>
          <cell r="DS2619">
            <v>198.83</v>
          </cell>
          <cell r="DT2619">
            <v>0</v>
          </cell>
          <cell r="DU2619">
            <v>0.35</v>
          </cell>
          <cell r="DV2619">
            <v>25.98</v>
          </cell>
          <cell r="DX2619">
            <v>60.146000000000001</v>
          </cell>
          <cell r="DY2619">
            <v>5.7000000000000002E-2</v>
          </cell>
          <cell r="EE2619">
            <v>0.28199999999999997</v>
          </cell>
          <cell r="EF2619">
            <v>63.38</v>
          </cell>
          <cell r="EH2619">
            <v>12.981999999999999</v>
          </cell>
          <cell r="EI2619">
            <v>2.1999999999999999E-2</v>
          </cell>
          <cell r="EM2619">
            <v>5.6000000000000001E-2</v>
          </cell>
          <cell r="EN2619">
            <v>16.53</v>
          </cell>
          <cell r="EP2619">
            <v>0.64</v>
          </cell>
          <cell r="EQ2619">
            <v>0</v>
          </cell>
          <cell r="ER2619">
            <v>1.4E-2</v>
          </cell>
          <cell r="ES2619">
            <v>40.74</v>
          </cell>
          <cell r="EU2619">
            <v>5.4710000000000001</v>
          </cell>
          <cell r="EV2619">
            <v>1E-3</v>
          </cell>
          <cell r="EX2619">
            <v>1.6E-2</v>
          </cell>
          <cell r="EY2619">
            <v>59.53</v>
          </cell>
          <cell r="FA2619">
            <v>5.43</v>
          </cell>
          <cell r="FB2619">
            <v>1.2999999999999999E-2</v>
          </cell>
          <cell r="FC2619">
            <v>3.3000000000000002E-2</v>
          </cell>
          <cell r="FD2619">
            <v>62.42</v>
          </cell>
          <cell r="FF2619">
            <v>2.5489999999999999</v>
          </cell>
          <cell r="FG2619">
            <v>1.2999999999999999E-2</v>
          </cell>
          <cell r="FH2619">
            <v>1.9E-2</v>
          </cell>
          <cell r="FI2619">
            <v>72.98</v>
          </cell>
          <cell r="FK2619">
            <v>2.5920000000000001</v>
          </cell>
          <cell r="FL2619">
            <v>5.0000000000000001E-3</v>
          </cell>
          <cell r="FM2619">
            <v>1.2999999999999999E-2</v>
          </cell>
          <cell r="FN2619">
            <v>41.98</v>
          </cell>
          <cell r="FP2619">
            <v>152.79400000000001</v>
          </cell>
          <cell r="FQ2619">
            <v>0.26300000000000001</v>
          </cell>
          <cell r="FR2619">
            <v>1.175</v>
          </cell>
          <cell r="FU2619">
            <v>39.92</v>
          </cell>
          <cell r="FV2619">
            <v>0</v>
          </cell>
          <cell r="FW2619">
            <v>2.4E-2</v>
          </cell>
          <cell r="GB2619">
            <v>0</v>
          </cell>
          <cell r="GD2619">
            <v>7.099000000000002</v>
          </cell>
          <cell r="GE2619">
            <v>15.229000000000005</v>
          </cell>
          <cell r="GF2619">
            <v>1.351</v>
          </cell>
          <cell r="GG2619">
            <v>9.6809999999999992</v>
          </cell>
          <cell r="GH2619">
            <v>5.8340000000000023</v>
          </cell>
          <cell r="GI2619">
            <v>37.425999999999981</v>
          </cell>
          <cell r="GJ2619">
            <v>6.4</v>
          </cell>
          <cell r="GK2619">
            <v>176.58999999999997</v>
          </cell>
          <cell r="GL2619">
            <v>15.136385000000001</v>
          </cell>
          <cell r="GM2619">
            <v>67.337999999999951</v>
          </cell>
          <cell r="GN2619">
            <v>4.8100000000000005</v>
          </cell>
          <cell r="GO2619">
            <v>238.59899999999999</v>
          </cell>
          <cell r="GP2619">
            <v>5.7899000000000003</v>
          </cell>
          <cell r="GQ2619">
            <v>18.095999999999997</v>
          </cell>
          <cell r="GR2619">
            <v>0.17299999999999999</v>
          </cell>
          <cell r="GS2619">
            <v>8.0240000000000062</v>
          </cell>
          <cell r="GT2619">
            <v>17.25</v>
          </cell>
          <cell r="GU2619">
            <v>38.234000000000002</v>
          </cell>
          <cell r="GV2619">
            <v>10.644</v>
          </cell>
          <cell r="GW2619">
            <v>33.304999999999993</v>
          </cell>
          <cell r="GX2619">
            <v>6.4290000000000029</v>
          </cell>
          <cell r="GY2619">
            <v>30.613600000000005</v>
          </cell>
          <cell r="GZ2619">
            <v>12.421999999999997</v>
          </cell>
          <cell r="HA2619">
            <v>45.299799999999991</v>
          </cell>
          <cell r="HB2619">
            <v>3.6670000000000007</v>
          </cell>
          <cell r="HC2619">
            <v>3.9149999999999996</v>
          </cell>
          <cell r="HD2619">
            <v>0</v>
          </cell>
          <cell r="HE2619">
            <v>29.133215999999997</v>
          </cell>
          <cell r="HF2619">
            <v>2.21</v>
          </cell>
          <cell r="HG2619">
            <v>48.519999999999996</v>
          </cell>
          <cell r="HH2619">
            <v>10.676</v>
          </cell>
          <cell r="HI2619">
            <v>52.527599999999964</v>
          </cell>
          <cell r="HJ2619">
            <v>0.19</v>
          </cell>
          <cell r="HK2619">
            <v>81.32699999999997</v>
          </cell>
          <cell r="HL2619">
            <v>0.27950900000000001</v>
          </cell>
          <cell r="HM2619">
            <v>96.126545000000036</v>
          </cell>
          <cell r="HN2619">
            <v>12.617999999999999</v>
          </cell>
          <cell r="HO2619">
            <v>0</v>
          </cell>
          <cell r="HP2619">
            <v>2.4670000000000005</v>
          </cell>
          <cell r="HQ2619">
            <v>0</v>
          </cell>
          <cell r="HR2619">
            <v>6.4059999999999997</v>
          </cell>
          <cell r="HS2619">
            <v>29.919000000000004</v>
          </cell>
          <cell r="HT2619">
            <v>0</v>
          </cell>
          <cell r="HU2619">
            <v>20.330000000000005</v>
          </cell>
          <cell r="HV2619">
            <v>1.905</v>
          </cell>
          <cell r="HW2619">
            <v>16.856999999999999</v>
          </cell>
          <cell r="HX2619">
            <v>0.81400000000000028</v>
          </cell>
          <cell r="HY2619">
            <v>4.5540000000000012</v>
          </cell>
          <cell r="HZ2619">
            <v>0.24900000000000008</v>
          </cell>
          <cell r="IA2619">
            <v>0.84000000000000064</v>
          </cell>
          <cell r="IB2619">
            <v>0.9330000000000005</v>
          </cell>
          <cell r="IC2619">
            <v>1.1600000000000001</v>
          </cell>
          <cell r="ID2619">
            <v>0.94600000000000062</v>
          </cell>
          <cell r="IE2619">
            <v>1.9659999999999982</v>
          </cell>
          <cell r="IF2619">
            <v>0.62000000000000033</v>
          </cell>
          <cell r="IG2619">
            <v>1.1399999999999999</v>
          </cell>
          <cell r="IH2619">
            <v>0.28300000000000008</v>
          </cell>
          <cell r="II2619">
            <v>0.78000000000000058</v>
          </cell>
          <cell r="IJ2619">
            <v>5.9513999999999996</v>
          </cell>
          <cell r="IK2619">
            <v>71.850999999999956</v>
          </cell>
          <cell r="IL2619">
            <v>1.1280000000000001</v>
          </cell>
          <cell r="IM2619">
            <v>1.9260000000000004</v>
          </cell>
        </row>
        <row r="2620">
          <cell r="A2620">
            <v>44257</v>
          </cell>
          <cell r="B2620">
            <v>2</v>
          </cell>
          <cell r="C2620">
            <v>3</v>
          </cell>
          <cell r="D2620">
            <v>2021</v>
          </cell>
          <cell r="E2620" t="str">
            <v>232021</v>
          </cell>
          <cell r="F2620">
            <v>281.58</v>
          </cell>
          <cell r="H2620">
            <v>60.555</v>
          </cell>
          <cell r="I2620">
            <v>0.17299999999999999</v>
          </cell>
          <cell r="J2620">
            <v>0.121</v>
          </cell>
          <cell r="K2620">
            <v>339.28</v>
          </cell>
          <cell r="M2620">
            <v>65.655000000000001</v>
          </cell>
          <cell r="N2620">
            <v>0</v>
          </cell>
          <cell r="O2620">
            <v>0.253</v>
          </cell>
          <cell r="P2620">
            <v>364.07900000000001</v>
          </cell>
          <cell r="R2620">
            <v>75.244</v>
          </cell>
          <cell r="S2620">
            <v>8.8999999999999996E-2</v>
          </cell>
          <cell r="T2620">
            <v>0.81100000000000005</v>
          </cell>
          <cell r="U2620">
            <v>158.34</v>
          </cell>
          <cell r="W2620">
            <v>685.56</v>
          </cell>
          <cell r="X2620">
            <v>0</v>
          </cell>
          <cell r="AC2620">
            <v>3.75</v>
          </cell>
          <cell r="AD2620">
            <v>112.67</v>
          </cell>
          <cell r="AF2620">
            <v>343.08</v>
          </cell>
          <cell r="AG2620">
            <v>0.47399999999999998</v>
          </cell>
          <cell r="AH2620">
            <v>1.123</v>
          </cell>
          <cell r="AI2620">
            <v>38.81</v>
          </cell>
          <cell r="AJ2620">
            <v>18.010000000000002</v>
          </cell>
          <cell r="AK2620">
            <v>376.91</v>
          </cell>
          <cell r="AL2620">
            <v>0</v>
          </cell>
          <cell r="AM2620">
            <v>3.8940000000000001</v>
          </cell>
          <cell r="AN2620">
            <v>219.89</v>
          </cell>
          <cell r="AP2620">
            <v>123.61799999999999</v>
          </cell>
          <cell r="AQ2620">
            <v>7.2999999999999995E-2</v>
          </cell>
          <cell r="AR2620">
            <v>0.39600000000000002</v>
          </cell>
          <cell r="AS2620">
            <v>198.065</v>
          </cell>
          <cell r="AU2620">
            <v>45.567</v>
          </cell>
          <cell r="AV2620">
            <v>0</v>
          </cell>
          <cell r="AW2620">
            <v>0.11</v>
          </cell>
          <cell r="AX2620">
            <v>224.36</v>
          </cell>
          <cell r="AZ2620">
            <v>201.36</v>
          </cell>
          <cell r="BA2620">
            <v>0</v>
          </cell>
          <cell r="BB2620">
            <v>1.242</v>
          </cell>
          <cell r="BC2620">
            <v>180.11</v>
          </cell>
          <cell r="BE2620">
            <v>199.25</v>
          </cell>
          <cell r="BF2620">
            <v>0</v>
          </cell>
          <cell r="BG2620">
            <v>0</v>
          </cell>
          <cell r="BH2620">
            <v>2.8839999999999999</v>
          </cell>
          <cell r="BI2620">
            <v>0</v>
          </cell>
          <cell r="BJ2620">
            <v>0.249</v>
          </cell>
          <cell r="BK2620">
            <v>264.39999999999998</v>
          </cell>
          <cell r="BM2620">
            <v>124.73</v>
          </cell>
          <cell r="BN2620">
            <v>2.5000000000000001E-2</v>
          </cell>
          <cell r="BO2620">
            <v>1.0367999999999999</v>
          </cell>
          <cell r="BP2620">
            <v>276.20999999999998</v>
          </cell>
          <cell r="BQ2620" t="str">
            <v>-</v>
          </cell>
          <cell r="BR2620">
            <v>293.57499999999999</v>
          </cell>
          <cell r="BS2620">
            <v>4.8000000000000001E-2</v>
          </cell>
          <cell r="BT2620">
            <v>0.69099999999999995</v>
          </cell>
          <cell r="BU2620">
            <v>7.306</v>
          </cell>
          <cell r="BV2620">
            <v>238.26</v>
          </cell>
          <cell r="BX2620">
            <v>89.850999999999999</v>
          </cell>
          <cell r="BY2620">
            <v>0</v>
          </cell>
          <cell r="BZ2620">
            <v>0.106</v>
          </cell>
          <cell r="CA2620">
            <v>84.805999999999997</v>
          </cell>
          <cell r="CC2620">
            <v>164.08</v>
          </cell>
          <cell r="CD2620">
            <v>0</v>
          </cell>
          <cell r="CE2620">
            <v>1.6994880000000003</v>
          </cell>
          <cell r="CF2620">
            <v>147.97</v>
          </cell>
          <cell r="CH2620">
            <v>57.29</v>
          </cell>
          <cell r="CI2620">
            <v>0</v>
          </cell>
          <cell r="CJ2620">
            <v>0</v>
          </cell>
          <cell r="CK2620">
            <v>54.68</v>
          </cell>
          <cell r="CM2620">
            <v>303.57600000000002</v>
          </cell>
          <cell r="CN2620">
            <v>0</v>
          </cell>
          <cell r="CO2620">
            <v>1.002</v>
          </cell>
          <cell r="CP2620">
            <v>55.52</v>
          </cell>
          <cell r="CR2620">
            <v>76.95</v>
          </cell>
          <cell r="CS2620">
            <v>0</v>
          </cell>
          <cell r="CT2620">
            <v>0.38300000000000001</v>
          </cell>
          <cell r="CU2620">
            <v>79.52</v>
          </cell>
          <cell r="CW2620">
            <v>95.45</v>
          </cell>
          <cell r="CX2620">
            <v>3.8340000000000002E-3</v>
          </cell>
          <cell r="CY2620">
            <v>0.17280000000000001</v>
          </cell>
          <cell r="CZ2620">
            <v>1.332068</v>
          </cell>
          <cell r="DA2620">
            <v>1.5048680000000001</v>
          </cell>
          <cell r="DB2620">
            <v>43.21</v>
          </cell>
          <cell r="DD2620">
            <v>126.04900000000001</v>
          </cell>
          <cell r="DE2620">
            <v>8.1000000000000003E-2</v>
          </cell>
          <cell r="DF2620">
            <v>0</v>
          </cell>
          <cell r="DG2620">
            <v>51</v>
          </cell>
          <cell r="DI2620">
            <v>55.121000000000002</v>
          </cell>
          <cell r="DJ2620">
            <v>7.0000000000000007E-2</v>
          </cell>
          <cell r="DK2620">
            <v>0</v>
          </cell>
          <cell r="DL2620">
            <v>42.91</v>
          </cell>
          <cell r="DN2620">
            <v>14.069000000000001</v>
          </cell>
          <cell r="DO2620">
            <v>0</v>
          </cell>
          <cell r="DP2620">
            <v>0.32200000000000001</v>
          </cell>
          <cell r="DQ2620">
            <v>33.54</v>
          </cell>
          <cell r="DS2620">
            <v>198.31</v>
          </cell>
          <cell r="DT2620">
            <v>0</v>
          </cell>
          <cell r="DU2620">
            <v>0.35</v>
          </cell>
          <cell r="DV2620">
            <v>25.96</v>
          </cell>
          <cell r="DX2620">
            <v>59.920999999999999</v>
          </cell>
          <cell r="DY2620">
            <v>5.0999999999999997E-2</v>
          </cell>
          <cell r="EE2620">
            <v>0.27600000000000002</v>
          </cell>
          <cell r="EF2620">
            <v>63.37</v>
          </cell>
          <cell r="EH2620">
            <v>12.948</v>
          </cell>
          <cell r="EI2620">
            <v>0.01</v>
          </cell>
          <cell r="EM2620">
            <v>4.3999999999999997E-2</v>
          </cell>
          <cell r="EN2620">
            <v>16.5</v>
          </cell>
          <cell r="EP2620">
            <v>0.63</v>
          </cell>
          <cell r="EQ2620">
            <v>4.0000000000000001E-3</v>
          </cell>
          <cell r="ER2620">
            <v>1.4E-2</v>
          </cell>
          <cell r="ES2620">
            <v>40.72</v>
          </cell>
          <cell r="EU2620">
            <v>5.4429999999999996</v>
          </cell>
          <cell r="EV2620">
            <v>0</v>
          </cell>
          <cell r="EX2620">
            <v>1.9E-2</v>
          </cell>
          <cell r="EY2620">
            <v>59.52</v>
          </cell>
          <cell r="FA2620">
            <v>5.42</v>
          </cell>
          <cell r="FB2620">
            <v>2.3E-2</v>
          </cell>
          <cell r="FC2620">
            <v>3.3000000000000002E-2</v>
          </cell>
          <cell r="FD2620">
            <v>62.4</v>
          </cell>
          <cell r="FF2620">
            <v>2.536</v>
          </cell>
          <cell r="FG2620">
            <v>7.0000000000000001E-3</v>
          </cell>
          <cell r="FH2620">
            <v>1.9E-2</v>
          </cell>
          <cell r="FI2620">
            <v>72.98</v>
          </cell>
          <cell r="FK2620">
            <v>2.952</v>
          </cell>
          <cell r="FL2620">
            <v>1.2999999999999999E-2</v>
          </cell>
          <cell r="FM2620">
            <v>1.2999999999999999E-2</v>
          </cell>
          <cell r="FN2620">
            <v>41.95</v>
          </cell>
          <cell r="FP2620">
            <v>152.18100000000001</v>
          </cell>
          <cell r="FQ2620">
            <v>0.08</v>
          </cell>
          <cell r="FR2620">
            <v>0.56200000000000006</v>
          </cell>
          <cell r="FU2620">
            <v>39.83</v>
          </cell>
          <cell r="FV2620">
            <v>0</v>
          </cell>
          <cell r="FW2620">
            <v>2.4E-2</v>
          </cell>
          <cell r="GB2620">
            <v>0</v>
          </cell>
          <cell r="GD2620">
            <v>7.272000000000002</v>
          </cell>
          <cell r="GE2620">
            <v>15.350000000000005</v>
          </cell>
          <cell r="GF2620">
            <v>1.351</v>
          </cell>
          <cell r="GG2620">
            <v>9.9339999999999993</v>
          </cell>
          <cell r="GH2620">
            <v>5.9230000000000027</v>
          </cell>
          <cell r="GI2620">
            <v>38.236999999999981</v>
          </cell>
          <cell r="GJ2620">
            <v>6.4</v>
          </cell>
          <cell r="GK2620">
            <v>180.33999999999997</v>
          </cell>
          <cell r="GL2620">
            <v>15.610385000000001</v>
          </cell>
          <cell r="GM2620">
            <v>68.460999999999956</v>
          </cell>
          <cell r="GN2620">
            <v>4.8100000000000005</v>
          </cell>
          <cell r="GO2620">
            <v>242.49299999999999</v>
          </cell>
          <cell r="GP2620">
            <v>5.8629000000000007</v>
          </cell>
          <cell r="GQ2620">
            <v>18.491999999999997</v>
          </cell>
          <cell r="GR2620">
            <v>0.17299999999999999</v>
          </cell>
          <cell r="GS2620">
            <v>8.1340000000000057</v>
          </cell>
          <cell r="GT2620">
            <v>17.25</v>
          </cell>
          <cell r="GU2620">
            <v>39.475999999999999</v>
          </cell>
          <cell r="GV2620">
            <v>10.644</v>
          </cell>
          <cell r="GW2620">
            <v>33.553999999999995</v>
          </cell>
          <cell r="GX2620">
            <v>6.4540000000000033</v>
          </cell>
          <cell r="GY2620">
            <v>31.650400000000005</v>
          </cell>
          <cell r="GZ2620">
            <v>12.469999999999997</v>
          </cell>
          <cell r="HA2620">
            <v>45.990799999999993</v>
          </cell>
          <cell r="HB2620">
            <v>3.6670000000000007</v>
          </cell>
          <cell r="HC2620">
            <v>4.0209999999999999</v>
          </cell>
          <cell r="HD2620">
            <v>0</v>
          </cell>
          <cell r="HE2620">
            <v>30.832703999999996</v>
          </cell>
          <cell r="HF2620">
            <v>2.21</v>
          </cell>
          <cell r="HG2620">
            <v>48.519999999999996</v>
          </cell>
          <cell r="HH2620">
            <v>10.676</v>
          </cell>
          <cell r="HI2620">
            <v>53.529599999999967</v>
          </cell>
          <cell r="HJ2620">
            <v>0.19</v>
          </cell>
          <cell r="HK2620">
            <v>81.709999999999965</v>
          </cell>
          <cell r="HL2620">
            <v>0.28329399999999999</v>
          </cell>
          <cell r="HM2620">
            <v>97.631413000000038</v>
          </cell>
          <cell r="HN2620">
            <v>12.698999999999998</v>
          </cell>
          <cell r="HO2620">
            <v>0</v>
          </cell>
          <cell r="HP2620">
            <v>2.5370000000000004</v>
          </cell>
          <cell r="HQ2620">
            <v>0</v>
          </cell>
          <cell r="HR2620">
            <v>6.4059999999999997</v>
          </cell>
          <cell r="HS2620">
            <v>30.241000000000003</v>
          </cell>
          <cell r="HT2620">
            <v>0</v>
          </cell>
          <cell r="HU2620">
            <v>20.680000000000007</v>
          </cell>
          <cell r="HV2620">
            <v>1.956</v>
          </cell>
          <cell r="HW2620">
            <v>17.132999999999999</v>
          </cell>
          <cell r="HX2620">
            <v>0.82400000000000029</v>
          </cell>
          <cell r="HY2620">
            <v>4.5980000000000008</v>
          </cell>
          <cell r="HZ2620">
            <v>0.25300000000000006</v>
          </cell>
          <cell r="IA2620">
            <v>0.85400000000000065</v>
          </cell>
          <cell r="IB2620">
            <v>0.9330000000000005</v>
          </cell>
          <cell r="IC2620">
            <v>1.179</v>
          </cell>
          <cell r="ID2620">
            <v>0.96900000000000064</v>
          </cell>
          <cell r="IE2620">
            <v>1.9989999999999981</v>
          </cell>
          <cell r="IF2620">
            <v>0.62700000000000033</v>
          </cell>
          <cell r="IG2620">
            <v>1.1589999999999998</v>
          </cell>
          <cell r="IH2620">
            <v>0.2960000000000001</v>
          </cell>
          <cell r="II2620">
            <v>0.79300000000000059</v>
          </cell>
          <cell r="IJ2620">
            <v>6.0313999999999997</v>
          </cell>
          <cell r="IK2620">
            <v>72.412999999999954</v>
          </cell>
          <cell r="IL2620">
            <v>1.1280000000000001</v>
          </cell>
          <cell r="IM2620">
            <v>1.9500000000000004</v>
          </cell>
        </row>
        <row r="2621">
          <cell r="A2621">
            <v>44258</v>
          </cell>
          <cell r="B2621">
            <v>3</v>
          </cell>
          <cell r="C2621">
            <v>3</v>
          </cell>
          <cell r="D2621">
            <v>2021</v>
          </cell>
          <cell r="E2621" t="str">
            <v>332021</v>
          </cell>
          <cell r="F2621">
            <v>281.58999999999997</v>
          </cell>
          <cell r="H2621">
            <v>60.658999999999999</v>
          </cell>
          <cell r="I2621">
            <v>0.22500000000000001</v>
          </cell>
          <cell r="J2621">
            <v>0.121</v>
          </cell>
          <cell r="K2621">
            <v>339.25</v>
          </cell>
          <cell r="M2621">
            <v>65.45</v>
          </cell>
          <cell r="N2621">
            <v>4.8000000000000001E-2</v>
          </cell>
          <cell r="O2621">
            <v>0.253</v>
          </cell>
          <cell r="P2621">
            <v>363.96199999999999</v>
          </cell>
          <cell r="R2621">
            <v>75.244</v>
          </cell>
          <cell r="S2621">
            <v>0.13400000000000001</v>
          </cell>
          <cell r="T2621">
            <v>0.81799999999999995</v>
          </cell>
          <cell r="U2621">
            <v>158.31</v>
          </cell>
          <cell r="W2621">
            <v>680.56</v>
          </cell>
          <cell r="X2621">
            <v>0</v>
          </cell>
          <cell r="AC2621">
            <v>3.93</v>
          </cell>
          <cell r="AD2621">
            <v>112.64</v>
          </cell>
          <cell r="AF2621">
            <v>342.36</v>
          </cell>
          <cell r="AG2621">
            <v>0.46600000000000003</v>
          </cell>
          <cell r="AH2621">
            <v>1.123</v>
          </cell>
          <cell r="AI2621">
            <v>38.770000000000003</v>
          </cell>
          <cell r="AJ2621">
            <v>18.04</v>
          </cell>
          <cell r="AK2621">
            <v>372.47</v>
          </cell>
          <cell r="AL2621">
            <v>0</v>
          </cell>
          <cell r="AM2621">
            <v>3.8940000000000001</v>
          </cell>
          <cell r="AN2621">
            <v>219.87</v>
          </cell>
          <cell r="AP2621">
            <v>123.321</v>
          </cell>
          <cell r="AQ2621">
            <v>0.183</v>
          </cell>
          <cell r="AR2621">
            <v>0.39600000000000002</v>
          </cell>
          <cell r="AS2621">
            <v>198.05500000000001</v>
          </cell>
          <cell r="AU2621">
            <v>45.363999999999997</v>
          </cell>
          <cell r="AV2621">
            <v>0</v>
          </cell>
          <cell r="AW2621">
            <v>0.11</v>
          </cell>
          <cell r="AX2621">
            <v>224.3</v>
          </cell>
          <cell r="AZ2621">
            <v>199.8</v>
          </cell>
          <cell r="BA2621">
            <v>0</v>
          </cell>
          <cell r="BB2621">
            <v>1.242</v>
          </cell>
          <cell r="BC2621">
            <v>180.1</v>
          </cell>
          <cell r="BE2621">
            <v>198.75</v>
          </cell>
          <cell r="BF2621">
            <v>0</v>
          </cell>
          <cell r="BG2621">
            <v>0</v>
          </cell>
          <cell r="BH2621">
            <v>0</v>
          </cell>
          <cell r="BI2621">
            <v>0</v>
          </cell>
          <cell r="BJ2621">
            <v>0.249</v>
          </cell>
          <cell r="BK2621">
            <v>264.31</v>
          </cell>
          <cell r="BM2621">
            <v>123.759</v>
          </cell>
          <cell r="BN2621">
            <v>0.13</v>
          </cell>
          <cell r="BO2621">
            <v>1.0367999999999999</v>
          </cell>
          <cell r="BP2621">
            <v>276.22000000000003</v>
          </cell>
          <cell r="BQ2621" t="str">
            <v>-</v>
          </cell>
          <cell r="BR2621">
            <v>292.59399999999999</v>
          </cell>
          <cell r="BS2621">
            <v>0</v>
          </cell>
          <cell r="BT2621">
            <v>0.69099999999999995</v>
          </cell>
          <cell r="BU2621">
            <v>5.968</v>
          </cell>
          <cell r="BV2621">
            <v>238.25</v>
          </cell>
          <cell r="BX2621">
            <v>89.673000000000002</v>
          </cell>
          <cell r="BY2621">
            <v>2.3E-2</v>
          </cell>
          <cell r="BZ2621">
            <v>0.14399999999999999</v>
          </cell>
          <cell r="CA2621">
            <v>84.766000000000005</v>
          </cell>
          <cell r="CC2621">
            <v>162.38</v>
          </cell>
          <cell r="CD2621">
            <v>0</v>
          </cell>
          <cell r="CE2621">
            <v>1.6977599999999999</v>
          </cell>
          <cell r="CF2621">
            <v>147.97</v>
          </cell>
          <cell r="CH2621">
            <v>57.29</v>
          </cell>
          <cell r="CI2621">
            <v>0</v>
          </cell>
          <cell r="CJ2621">
            <v>0</v>
          </cell>
          <cell r="CK2621">
            <v>54.61</v>
          </cell>
          <cell r="CM2621">
            <v>302.43799999999999</v>
          </cell>
          <cell r="CN2621">
            <v>0</v>
          </cell>
          <cell r="CO2621">
            <v>1.002</v>
          </cell>
          <cell r="CP2621">
            <v>55.51</v>
          </cell>
          <cell r="CR2621">
            <v>76.55</v>
          </cell>
          <cell r="CS2621">
            <v>0.05</v>
          </cell>
          <cell r="CT2621">
            <v>0.38300000000000001</v>
          </cell>
          <cell r="CU2621">
            <v>79.45</v>
          </cell>
          <cell r="CW2621">
            <v>95.21</v>
          </cell>
          <cell r="CX2621">
            <v>3.7850000000000002E-3</v>
          </cell>
          <cell r="CY2621">
            <v>0.19389999999999999</v>
          </cell>
          <cell r="CZ2621">
            <v>4.0368000000000001E-2</v>
          </cell>
          <cell r="DA2621">
            <v>0.23426799999999998</v>
          </cell>
          <cell r="DB2621">
            <v>43.19</v>
          </cell>
          <cell r="DD2621">
            <v>125.649</v>
          </cell>
          <cell r="DE2621">
            <v>0.124</v>
          </cell>
          <cell r="DF2621">
            <v>0</v>
          </cell>
          <cell r="DG2621">
            <v>50.97</v>
          </cell>
          <cell r="DI2621">
            <v>54.841000000000001</v>
          </cell>
          <cell r="DJ2621">
            <v>7.1999999999999995E-2</v>
          </cell>
          <cell r="DK2621">
            <v>0</v>
          </cell>
          <cell r="DL2621">
            <v>42.85</v>
          </cell>
          <cell r="DN2621">
            <v>13.721</v>
          </cell>
          <cell r="DO2621">
            <v>0.08</v>
          </cell>
          <cell r="DP2621">
            <v>0.40200000000000002</v>
          </cell>
          <cell r="DQ2621">
            <v>33.520000000000003</v>
          </cell>
          <cell r="DS2621">
            <v>197.79</v>
          </cell>
          <cell r="DT2621">
            <v>0</v>
          </cell>
          <cell r="DU2621">
            <v>0.35</v>
          </cell>
          <cell r="DV2621">
            <v>25.94</v>
          </cell>
          <cell r="DX2621">
            <v>59.695999999999998</v>
          </cell>
          <cell r="DY2621">
            <v>6.2E-2</v>
          </cell>
          <cell r="EE2621">
            <v>0.28799999999999998</v>
          </cell>
          <cell r="EF2621">
            <v>63.36</v>
          </cell>
          <cell r="EH2621">
            <v>12.914</v>
          </cell>
          <cell r="EI2621">
            <v>1.2999999999999999E-2</v>
          </cell>
          <cell r="EM2621">
            <v>4.7E-2</v>
          </cell>
          <cell r="EN2621">
            <v>16.47</v>
          </cell>
          <cell r="EP2621">
            <v>0.61899999999999999</v>
          </cell>
          <cell r="EQ2621">
            <v>3.0000000000000001E-3</v>
          </cell>
          <cell r="ER2621">
            <v>1.4E-2</v>
          </cell>
          <cell r="ES2621">
            <v>40.71</v>
          </cell>
          <cell r="EU2621">
            <v>5.4279999999999999</v>
          </cell>
          <cell r="EV2621">
            <v>5.0000000000000001E-3</v>
          </cell>
          <cell r="EX2621">
            <v>0.02</v>
          </cell>
          <cell r="EY2621">
            <v>59.5</v>
          </cell>
          <cell r="FA2621">
            <v>5.4</v>
          </cell>
          <cell r="FB2621">
            <v>1.2999999999999999E-2</v>
          </cell>
          <cell r="FC2621">
            <v>3.3000000000000002E-2</v>
          </cell>
          <cell r="FD2621">
            <v>62.39</v>
          </cell>
          <cell r="FF2621">
            <v>2.5299999999999998</v>
          </cell>
          <cell r="FG2621">
            <v>1.2999999999999999E-2</v>
          </cell>
          <cell r="FH2621">
            <v>1.9E-2</v>
          </cell>
          <cell r="FI2621">
            <v>72.97</v>
          </cell>
          <cell r="FK2621">
            <v>2.944</v>
          </cell>
          <cell r="FL2621">
            <v>5.0000000000000001E-3</v>
          </cell>
          <cell r="FM2621">
            <v>1.2999999999999999E-2</v>
          </cell>
          <cell r="FN2621">
            <v>41.94</v>
          </cell>
          <cell r="FP2621">
            <v>151.977</v>
          </cell>
          <cell r="FQ2621">
            <v>4.8000000000000001E-2</v>
          </cell>
          <cell r="FR2621">
            <v>0.17299999999999999</v>
          </cell>
          <cell r="FU2621">
            <v>39.74</v>
          </cell>
          <cell r="FV2621">
            <v>0</v>
          </cell>
          <cell r="FW2621">
            <v>2.4E-2</v>
          </cell>
          <cell r="GB2621">
            <v>0</v>
          </cell>
          <cell r="GD2621">
            <v>7.4970000000000017</v>
          </cell>
          <cell r="GE2621">
            <v>15.471000000000005</v>
          </cell>
          <cell r="GF2621">
            <v>1.399</v>
          </cell>
          <cell r="GG2621">
            <v>10.186999999999999</v>
          </cell>
          <cell r="GH2621">
            <v>6.057000000000003</v>
          </cell>
          <cell r="GI2621">
            <v>39.054999999999978</v>
          </cell>
          <cell r="GJ2621">
            <v>6.4</v>
          </cell>
          <cell r="GK2621">
            <v>184.26999999999998</v>
          </cell>
          <cell r="GL2621">
            <v>16.076385000000002</v>
          </cell>
          <cell r="GM2621">
            <v>69.583999999999961</v>
          </cell>
          <cell r="GN2621">
            <v>4.8100000000000005</v>
          </cell>
          <cell r="GO2621">
            <v>246.387</v>
          </cell>
          <cell r="GP2621">
            <v>6.0459000000000005</v>
          </cell>
          <cell r="GQ2621">
            <v>18.887999999999998</v>
          </cell>
          <cell r="GR2621">
            <v>0.17299999999999999</v>
          </cell>
          <cell r="GS2621">
            <v>8.2440000000000051</v>
          </cell>
          <cell r="GT2621">
            <v>17.25</v>
          </cell>
          <cell r="GU2621">
            <v>40.717999999999996</v>
          </cell>
          <cell r="GV2621">
            <v>10.644</v>
          </cell>
          <cell r="GW2621">
            <v>33.802999999999997</v>
          </cell>
          <cell r="GX2621">
            <v>6.5840000000000032</v>
          </cell>
          <cell r="GY2621">
            <v>32.687200000000004</v>
          </cell>
          <cell r="GZ2621">
            <v>12.469999999999997</v>
          </cell>
          <cell r="HA2621">
            <v>46.681799999999996</v>
          </cell>
          <cell r="HB2621">
            <v>3.6900000000000008</v>
          </cell>
          <cell r="HC2621">
            <v>4.165</v>
          </cell>
          <cell r="HD2621">
            <v>0</v>
          </cell>
          <cell r="HE2621">
            <v>32.530463999999995</v>
          </cell>
          <cell r="HF2621">
            <v>2.21</v>
          </cell>
          <cell r="HG2621">
            <v>48.519999999999996</v>
          </cell>
          <cell r="HH2621">
            <v>10.676</v>
          </cell>
          <cell r="HI2621">
            <v>54.531599999999969</v>
          </cell>
          <cell r="HJ2621">
            <v>0.24</v>
          </cell>
          <cell r="HK2621">
            <v>82.092999999999961</v>
          </cell>
          <cell r="HL2621">
            <v>0.28728599999999999</v>
          </cell>
          <cell r="HM2621">
            <v>97.865681000000038</v>
          </cell>
          <cell r="HN2621">
            <v>12.822999999999999</v>
          </cell>
          <cell r="HO2621">
            <v>0</v>
          </cell>
          <cell r="HP2621">
            <v>2.6090000000000004</v>
          </cell>
          <cell r="HQ2621">
            <v>0</v>
          </cell>
          <cell r="HR2621">
            <v>6.4859999999999998</v>
          </cell>
          <cell r="HS2621">
            <v>30.643000000000004</v>
          </cell>
          <cell r="HT2621">
            <v>0</v>
          </cell>
          <cell r="HU2621">
            <v>21.030000000000008</v>
          </cell>
          <cell r="HV2621">
            <v>2.0179999999999998</v>
          </cell>
          <cell r="HW2621">
            <v>17.420999999999999</v>
          </cell>
          <cell r="HX2621">
            <v>0.8370000000000003</v>
          </cell>
          <cell r="HY2621">
            <v>4.6450000000000005</v>
          </cell>
          <cell r="HZ2621">
            <v>0.25600000000000006</v>
          </cell>
          <cell r="IA2621">
            <v>0.86800000000000066</v>
          </cell>
          <cell r="IB2621">
            <v>0.9380000000000005</v>
          </cell>
          <cell r="IC2621">
            <v>1.1990000000000001</v>
          </cell>
          <cell r="ID2621">
            <v>0.98200000000000065</v>
          </cell>
          <cell r="IE2621">
            <v>2.0319999999999983</v>
          </cell>
          <cell r="IF2621">
            <v>0.64000000000000035</v>
          </cell>
          <cell r="IG2621">
            <v>1.1779999999999997</v>
          </cell>
          <cell r="IH2621">
            <v>0.3010000000000001</v>
          </cell>
          <cell r="II2621">
            <v>0.8060000000000006</v>
          </cell>
          <cell r="IJ2621">
            <v>6.0793999999999997</v>
          </cell>
          <cell r="IK2621">
            <v>72.585999999999956</v>
          </cell>
          <cell r="IL2621">
            <v>1.1280000000000001</v>
          </cell>
          <cell r="IM2621">
            <v>1.9740000000000004</v>
          </cell>
        </row>
        <row r="2622">
          <cell r="A2622">
            <v>44259</v>
          </cell>
          <cell r="B2622">
            <v>4</v>
          </cell>
          <cell r="C2622">
            <v>3</v>
          </cell>
          <cell r="D2622">
            <v>2021</v>
          </cell>
          <cell r="E2622" t="str">
            <v>432021</v>
          </cell>
          <cell r="F2622">
            <v>281.58499999999998</v>
          </cell>
          <cell r="H2622">
            <v>60.606999999999999</v>
          </cell>
          <cell r="I2622">
            <v>6.9000000000000006E-2</v>
          </cell>
          <cell r="J2622">
            <v>0.121</v>
          </cell>
          <cell r="K2622">
            <v>339.2</v>
          </cell>
          <cell r="M2622">
            <v>65.108000000000004</v>
          </cell>
          <cell r="N2622">
            <v>0</v>
          </cell>
          <cell r="O2622">
            <v>0.253</v>
          </cell>
          <cell r="P2622">
            <v>363.84500000000003</v>
          </cell>
          <cell r="R2622">
            <v>73.781999999999996</v>
          </cell>
          <cell r="S2622">
            <v>0.126</v>
          </cell>
          <cell r="T2622">
            <v>0.81100000000000005</v>
          </cell>
          <cell r="U2622">
            <v>158.31</v>
          </cell>
          <cell r="W2622">
            <v>680.56</v>
          </cell>
          <cell r="X2622">
            <v>4.5</v>
          </cell>
          <cell r="AC2622">
            <v>3.91</v>
          </cell>
          <cell r="AD2622">
            <v>112.6</v>
          </cell>
          <cell r="AF2622">
            <v>341.4</v>
          </cell>
          <cell r="AG2622">
            <v>0.16300000000000001</v>
          </cell>
          <cell r="AH2622">
            <v>1.123</v>
          </cell>
          <cell r="AI2622">
            <v>38.74</v>
          </cell>
          <cell r="AJ2622">
            <v>18.03</v>
          </cell>
          <cell r="AK2622">
            <v>369.14</v>
          </cell>
          <cell r="AL2622">
            <v>1.0780000000000001</v>
          </cell>
          <cell r="AM2622">
            <v>3.89</v>
          </cell>
          <cell r="AN2622">
            <v>219.86</v>
          </cell>
          <cell r="AP2622">
            <v>123.173</v>
          </cell>
          <cell r="AQ2622">
            <v>0</v>
          </cell>
          <cell r="AR2622">
            <v>0.39500000000000002</v>
          </cell>
          <cell r="AS2622">
            <v>198.05</v>
          </cell>
          <cell r="AU2622">
            <v>45.262999999999998</v>
          </cell>
          <cell r="AV2622">
            <v>0</v>
          </cell>
          <cell r="AW2622">
            <v>0.11</v>
          </cell>
          <cell r="AX2622">
            <v>224.25</v>
          </cell>
          <cell r="AZ2622">
            <v>198.5</v>
          </cell>
          <cell r="BA2622">
            <v>0</v>
          </cell>
          <cell r="BB2622">
            <v>1.242</v>
          </cell>
          <cell r="BC2622">
            <v>180.13</v>
          </cell>
          <cell r="BE2622">
            <v>200.25</v>
          </cell>
          <cell r="BF2622">
            <v>1.857</v>
          </cell>
          <cell r="BG2622">
            <v>0</v>
          </cell>
          <cell r="BH2622">
            <v>2.89</v>
          </cell>
          <cell r="BI2622">
            <v>0</v>
          </cell>
          <cell r="BJ2622">
            <v>0.25</v>
          </cell>
          <cell r="BK2622">
            <v>264.32</v>
          </cell>
          <cell r="BM2622">
            <v>123.867</v>
          </cell>
          <cell r="BN2622">
            <v>1.018</v>
          </cell>
          <cell r="BO2622">
            <v>1.0367999999999999</v>
          </cell>
          <cell r="BP2622">
            <v>276.18</v>
          </cell>
          <cell r="BQ2622" t="str">
            <v>-</v>
          </cell>
          <cell r="BR2622">
            <v>292.04899999999998</v>
          </cell>
          <cell r="BS2622">
            <v>0</v>
          </cell>
          <cell r="BT2622">
            <v>0.84199999999999997</v>
          </cell>
          <cell r="BU2622">
            <v>6.8520000000000003</v>
          </cell>
          <cell r="BV2622">
            <v>238.24</v>
          </cell>
          <cell r="BX2622">
            <v>89.495000000000005</v>
          </cell>
          <cell r="BY2622">
            <v>0</v>
          </cell>
          <cell r="BZ2622">
            <v>0.114</v>
          </cell>
          <cell r="CA2622">
            <v>84.736000000000004</v>
          </cell>
          <cell r="CC2622">
            <v>161.08000000000001</v>
          </cell>
          <cell r="CD2622">
            <v>0</v>
          </cell>
          <cell r="CE2622">
            <v>1.6968960000000002</v>
          </cell>
          <cell r="CF2622">
            <v>147.97</v>
          </cell>
          <cell r="CH2622">
            <v>57.29</v>
          </cell>
          <cell r="CI2622">
            <v>0</v>
          </cell>
          <cell r="CJ2622">
            <v>0</v>
          </cell>
          <cell r="CK2622">
            <v>54.6</v>
          </cell>
          <cell r="CM2622">
            <v>301.30399999999997</v>
          </cell>
          <cell r="CN2622">
            <v>0</v>
          </cell>
          <cell r="CO2622">
            <v>1.002</v>
          </cell>
          <cell r="CP2622">
            <v>55.5</v>
          </cell>
          <cell r="CR2622">
            <v>76.17</v>
          </cell>
          <cell r="CS2622">
            <v>7.0000000000000007E-2</v>
          </cell>
          <cell r="CT2622">
            <v>0.38300000000000001</v>
          </cell>
          <cell r="CU2622">
            <v>79.38</v>
          </cell>
          <cell r="CW2622">
            <v>94.98</v>
          </cell>
          <cell r="CX2622">
            <v>3.9919999999999999E-3</v>
          </cell>
          <cell r="CY2622">
            <v>0.19389999999999999</v>
          </cell>
          <cell r="CZ2622">
            <v>4.0368000000000001E-2</v>
          </cell>
          <cell r="DA2622">
            <v>0.23426799999999998</v>
          </cell>
          <cell r="DB2622">
            <v>43.2</v>
          </cell>
          <cell r="DD2622">
            <v>125.849</v>
          </cell>
          <cell r="DE2622">
            <v>0.66900000000000004</v>
          </cell>
          <cell r="DF2622">
            <v>0</v>
          </cell>
          <cell r="DG2622">
            <v>50.95</v>
          </cell>
          <cell r="DI2622">
            <v>54.655000000000001</v>
          </cell>
          <cell r="DJ2622">
            <v>0.152</v>
          </cell>
          <cell r="DK2622">
            <v>0</v>
          </cell>
          <cell r="DL2622">
            <v>42.81</v>
          </cell>
          <cell r="DN2622">
            <v>13.492000000000001</v>
          </cell>
          <cell r="DO2622">
            <v>0.19700000000000001</v>
          </cell>
          <cell r="DP2622">
            <v>0.4</v>
          </cell>
          <cell r="DQ2622">
            <v>33.51</v>
          </cell>
          <cell r="DS2622">
            <v>197.28</v>
          </cell>
          <cell r="DT2622">
            <v>0</v>
          </cell>
          <cell r="DU2622">
            <v>0.35</v>
          </cell>
          <cell r="DV2622">
            <v>25.92</v>
          </cell>
          <cell r="DX2622">
            <v>59.47</v>
          </cell>
          <cell r="DY2622">
            <v>5.0999999999999997E-2</v>
          </cell>
          <cell r="EE2622">
            <v>0.27700000000000002</v>
          </cell>
          <cell r="EF2622">
            <v>63.37</v>
          </cell>
          <cell r="EH2622">
            <v>12.943</v>
          </cell>
          <cell r="EI2622">
            <v>8.3000000000000004E-2</v>
          </cell>
          <cell r="EM2622">
            <v>4.9000000000000002E-2</v>
          </cell>
          <cell r="EN2622">
            <v>16.440000000000001</v>
          </cell>
          <cell r="EP2622">
            <v>0.60899999999999999</v>
          </cell>
          <cell r="EQ2622">
            <v>4.0000000000000001E-3</v>
          </cell>
          <cell r="ER2622">
            <v>1.4E-2</v>
          </cell>
          <cell r="ES2622">
            <v>40.700000000000003</v>
          </cell>
          <cell r="EU2622">
            <v>5.4139999999999997</v>
          </cell>
          <cell r="EV2622">
            <v>5.0000000000000001E-3</v>
          </cell>
          <cell r="EX2622">
            <v>1.9E-2</v>
          </cell>
          <cell r="EY2622">
            <v>59.49</v>
          </cell>
          <cell r="FA2622">
            <v>5.3879999999999999</v>
          </cell>
          <cell r="FB2622">
            <v>2.1000000000000001E-2</v>
          </cell>
          <cell r="FC2622">
            <v>3.3000000000000002E-2</v>
          </cell>
          <cell r="FD2622">
            <v>62.37</v>
          </cell>
          <cell r="FF2622">
            <v>2.5169999999999999</v>
          </cell>
          <cell r="FG2622">
            <v>7.0000000000000001E-3</v>
          </cell>
          <cell r="FH2622">
            <v>1.9E-2</v>
          </cell>
          <cell r="FI2622">
            <v>72.97</v>
          </cell>
          <cell r="FK2622">
            <v>2.944</v>
          </cell>
          <cell r="FL2622">
            <v>1.2999999999999999E-2</v>
          </cell>
          <cell r="FM2622">
            <v>1.2999999999999999E-2</v>
          </cell>
          <cell r="FN2622">
            <v>41.93</v>
          </cell>
          <cell r="FP2622">
            <v>151.773</v>
          </cell>
          <cell r="FQ2622">
            <v>1.085</v>
          </cell>
          <cell r="FR2622">
            <v>1.21</v>
          </cell>
          <cell r="FU2622">
            <v>39.74</v>
          </cell>
          <cell r="FV2622">
            <v>2.4E-2</v>
          </cell>
          <cell r="FW2622">
            <v>2.4E-2</v>
          </cell>
          <cell r="GB2622">
            <v>0</v>
          </cell>
          <cell r="GD2622">
            <v>7.5660000000000016</v>
          </cell>
          <cell r="GE2622">
            <v>15.592000000000006</v>
          </cell>
          <cell r="GF2622">
            <v>1.399</v>
          </cell>
          <cell r="GG2622">
            <v>10.44</v>
          </cell>
          <cell r="GH2622">
            <v>6.1830000000000034</v>
          </cell>
          <cell r="GI2622">
            <v>39.865999999999978</v>
          </cell>
          <cell r="GJ2622">
            <v>10.9</v>
          </cell>
          <cell r="GK2622">
            <v>188.17999999999998</v>
          </cell>
          <cell r="GL2622">
            <v>16.239385000000002</v>
          </cell>
          <cell r="GM2622">
            <v>70.706999999999965</v>
          </cell>
          <cell r="GN2622">
            <v>5.8880000000000008</v>
          </cell>
          <cell r="GO2622">
            <v>250.27699999999999</v>
          </cell>
          <cell r="GP2622">
            <v>6.0459000000000005</v>
          </cell>
          <cell r="GQ2622">
            <v>19.282999999999998</v>
          </cell>
          <cell r="GR2622">
            <v>0.17299999999999999</v>
          </cell>
          <cell r="GS2622">
            <v>8.3540000000000045</v>
          </cell>
          <cell r="GT2622">
            <v>17.25</v>
          </cell>
          <cell r="GU2622">
            <v>41.959999999999994</v>
          </cell>
          <cell r="GV2622">
            <v>12.500999999999999</v>
          </cell>
          <cell r="GW2622">
            <v>34.052999999999997</v>
          </cell>
          <cell r="GX2622">
            <v>7.602000000000003</v>
          </cell>
          <cell r="GY2622">
            <v>33.724000000000004</v>
          </cell>
          <cell r="GZ2622">
            <v>12.469999999999997</v>
          </cell>
          <cell r="HA2622">
            <v>47.523799999999994</v>
          </cell>
          <cell r="HB2622">
            <v>3.6900000000000008</v>
          </cell>
          <cell r="HC2622">
            <v>4.2789999999999999</v>
          </cell>
          <cell r="HD2622">
            <v>0</v>
          </cell>
          <cell r="HE2622">
            <v>34.227359999999997</v>
          </cell>
          <cell r="HF2622">
            <v>2.21</v>
          </cell>
          <cell r="HG2622">
            <v>48.519999999999996</v>
          </cell>
          <cell r="HH2622">
            <v>10.676</v>
          </cell>
          <cell r="HI2622">
            <v>55.533599999999971</v>
          </cell>
          <cell r="HJ2622">
            <v>0.31</v>
          </cell>
          <cell r="HK2622">
            <v>82.475999999999956</v>
          </cell>
          <cell r="HL2622">
            <v>0.29238500000000001</v>
          </cell>
          <cell r="HM2622">
            <v>98.099949000000038</v>
          </cell>
          <cell r="HN2622">
            <v>13.491999999999999</v>
          </cell>
          <cell r="HO2622">
            <v>0</v>
          </cell>
          <cell r="HP2622">
            <v>2.7610000000000006</v>
          </cell>
          <cell r="HQ2622">
            <v>0</v>
          </cell>
          <cell r="HR2622">
            <v>6.6829999999999998</v>
          </cell>
          <cell r="HS2622">
            <v>31.043000000000003</v>
          </cell>
          <cell r="HT2622">
            <v>0</v>
          </cell>
          <cell r="HU2622">
            <v>21.38000000000001</v>
          </cell>
          <cell r="HV2622">
            <v>2.069</v>
          </cell>
          <cell r="HW2622">
            <v>17.698</v>
          </cell>
          <cell r="HX2622">
            <v>0.92000000000000026</v>
          </cell>
          <cell r="HY2622">
            <v>4.6940000000000008</v>
          </cell>
          <cell r="HZ2622">
            <v>0.26000000000000006</v>
          </cell>
          <cell r="IA2622">
            <v>0.88200000000000067</v>
          </cell>
          <cell r="IB2622">
            <v>0.9430000000000005</v>
          </cell>
          <cell r="IC2622">
            <v>1.218</v>
          </cell>
          <cell r="ID2622">
            <v>1.0030000000000006</v>
          </cell>
          <cell r="IE2622">
            <v>2.0649999999999982</v>
          </cell>
          <cell r="IF2622">
            <v>0.64700000000000035</v>
          </cell>
          <cell r="IG2622">
            <v>1.1969999999999996</v>
          </cell>
          <cell r="IH2622">
            <v>0.31400000000000011</v>
          </cell>
          <cell r="II2622">
            <v>0.81900000000000062</v>
          </cell>
          <cell r="IJ2622">
            <v>7.1643999999999997</v>
          </cell>
          <cell r="IK2622">
            <v>73.79599999999995</v>
          </cell>
          <cell r="IL2622">
            <v>1.1520000000000001</v>
          </cell>
          <cell r="IM2622">
            <v>1.9980000000000004</v>
          </cell>
        </row>
        <row r="2623">
          <cell r="A2623">
            <v>44260</v>
          </cell>
          <cell r="B2623">
            <v>5</v>
          </cell>
          <cell r="C2623">
            <v>3</v>
          </cell>
          <cell r="D2623">
            <v>2021</v>
          </cell>
          <cell r="E2623" t="str">
            <v>532021</v>
          </cell>
          <cell r="F2623">
            <v>281.58999999999997</v>
          </cell>
          <cell r="H2623">
            <v>60.658999999999999</v>
          </cell>
          <cell r="I2623">
            <v>0.17299999999999999</v>
          </cell>
          <cell r="J2623">
            <v>0.121</v>
          </cell>
          <cell r="K2623">
            <v>339.19</v>
          </cell>
          <cell r="M2623">
            <v>65.040000000000006</v>
          </cell>
          <cell r="N2623">
            <v>7.5999999999999998E-2</v>
          </cell>
          <cell r="O2623">
            <v>0.14399999999999999</v>
          </cell>
          <cell r="P2623">
            <v>363.72500000000002</v>
          </cell>
          <cell r="R2623">
            <v>73.031999999999996</v>
          </cell>
          <cell r="S2623">
            <v>0.109</v>
          </cell>
          <cell r="T2623">
            <v>0.81299999999999994</v>
          </cell>
          <cell r="U2623">
            <v>158.29</v>
          </cell>
          <cell r="W2623">
            <v>677.24</v>
          </cell>
          <cell r="X2623">
            <v>1.22</v>
          </cell>
          <cell r="AC2623">
            <v>3.91</v>
          </cell>
          <cell r="AD2623">
            <v>112.56</v>
          </cell>
          <cell r="AF2623">
            <v>340.44</v>
          </cell>
          <cell r="AG2623">
            <v>0.223</v>
          </cell>
          <cell r="AH2623">
            <v>1.123</v>
          </cell>
          <cell r="AI2623">
            <v>38.700000000000003</v>
          </cell>
          <cell r="AJ2623">
            <v>17.98</v>
          </cell>
          <cell r="AK2623">
            <v>364.7</v>
          </cell>
          <cell r="AL2623">
            <v>0</v>
          </cell>
          <cell r="AM2623">
            <v>3.8980000000000001</v>
          </cell>
          <cell r="AN2623">
            <v>219.84</v>
          </cell>
          <cell r="AP2623">
            <v>122.876</v>
          </cell>
          <cell r="AQ2623">
            <v>0.188</v>
          </cell>
          <cell r="AR2623">
            <v>0.39500000000000002</v>
          </cell>
          <cell r="AS2623">
            <v>198.04</v>
          </cell>
          <cell r="AU2623">
            <v>45.061</v>
          </cell>
          <cell r="AV2623">
            <v>0</v>
          </cell>
          <cell r="AW2623">
            <v>0.11</v>
          </cell>
          <cell r="AX2623">
            <v>224.18</v>
          </cell>
          <cell r="AZ2623">
            <v>196.68</v>
          </cell>
          <cell r="BA2623">
            <v>0</v>
          </cell>
          <cell r="BB2623">
            <v>1.242</v>
          </cell>
          <cell r="BC2623">
            <v>180.12</v>
          </cell>
          <cell r="BE2623">
            <v>199.75</v>
          </cell>
          <cell r="BF2623">
            <v>0</v>
          </cell>
          <cell r="BG2623">
            <v>0</v>
          </cell>
          <cell r="BH2623">
            <v>2.887</v>
          </cell>
          <cell r="BI2623">
            <v>0</v>
          </cell>
          <cell r="BJ2623">
            <v>0.249</v>
          </cell>
          <cell r="BK2623">
            <v>264.25</v>
          </cell>
          <cell r="BM2623">
            <v>123.11199999999999</v>
          </cell>
          <cell r="BN2623">
            <v>0.34399999999999997</v>
          </cell>
          <cell r="BO2623">
            <v>1.0369999999999999</v>
          </cell>
          <cell r="BP2623">
            <v>276.14999999999998</v>
          </cell>
          <cell r="BQ2623" t="str">
            <v>-</v>
          </cell>
          <cell r="BR2623">
            <v>291.017</v>
          </cell>
          <cell r="BS2623">
            <v>0.10199999999999999</v>
          </cell>
          <cell r="BT2623">
            <v>0.86399999999999999</v>
          </cell>
          <cell r="BU2623">
            <v>6.8920000000000003</v>
          </cell>
          <cell r="BV2623">
            <v>238.24</v>
          </cell>
          <cell r="BX2623">
            <v>89.495000000000005</v>
          </cell>
          <cell r="BY2623">
            <v>0.13600000000000001</v>
          </cell>
          <cell r="BZ2623">
            <v>7.0000000000000007E-2</v>
          </cell>
          <cell r="CA2623">
            <v>84.706000000000003</v>
          </cell>
          <cell r="CC2623">
            <v>159.94</v>
          </cell>
          <cell r="CD2623">
            <v>0</v>
          </cell>
          <cell r="CE2623">
            <v>1.696032</v>
          </cell>
          <cell r="CF2623">
            <v>147.94999999999999</v>
          </cell>
          <cell r="CH2623">
            <v>57.1</v>
          </cell>
          <cell r="CI2623">
            <v>0</v>
          </cell>
          <cell r="CJ2623">
            <v>0.19</v>
          </cell>
          <cell r="CK2623">
            <v>54.56</v>
          </cell>
          <cell r="CM2623">
            <v>300.17099999999999</v>
          </cell>
          <cell r="CN2623">
            <v>0</v>
          </cell>
          <cell r="CO2623">
            <v>1.002</v>
          </cell>
          <cell r="CP2623">
            <v>55.49</v>
          </cell>
          <cell r="CR2623">
            <v>75.760000000000005</v>
          </cell>
          <cell r="CS2623">
            <v>0.05</v>
          </cell>
          <cell r="CT2623">
            <v>0.38300000000000001</v>
          </cell>
          <cell r="CU2623">
            <v>79.16</v>
          </cell>
          <cell r="CW2623">
            <v>94.25</v>
          </cell>
          <cell r="CX2623">
            <v>5.0990000000000002E-3</v>
          </cell>
          <cell r="CY2623">
            <v>0.19389999999999999</v>
          </cell>
          <cell r="CZ2623">
            <v>0.53836799999999996</v>
          </cell>
          <cell r="DA2623">
            <v>0.73226799999999992</v>
          </cell>
          <cell r="DB2623">
            <v>43.17</v>
          </cell>
          <cell r="DD2623">
            <v>125.249</v>
          </cell>
          <cell r="DE2623">
            <v>0</v>
          </cell>
          <cell r="DF2623">
            <v>0</v>
          </cell>
          <cell r="DG2623">
            <v>50.93</v>
          </cell>
          <cell r="DI2623">
            <v>54.469000000000001</v>
          </cell>
          <cell r="DJ2623">
            <v>0.16500000000000001</v>
          </cell>
          <cell r="DK2623">
            <v>0</v>
          </cell>
          <cell r="DL2623">
            <v>42.75</v>
          </cell>
          <cell r="DN2623">
            <v>13.154</v>
          </cell>
          <cell r="DO2623">
            <v>8.7999999999999995E-2</v>
          </cell>
          <cell r="DP2623">
            <v>0.4</v>
          </cell>
          <cell r="DQ2623">
            <v>33.5</v>
          </cell>
          <cell r="DS2623">
            <v>196.77</v>
          </cell>
          <cell r="DT2623">
            <v>0</v>
          </cell>
          <cell r="DU2623">
            <v>0.34</v>
          </cell>
          <cell r="DV2623">
            <v>25.9</v>
          </cell>
          <cell r="DX2623">
            <v>59.244999999999997</v>
          </cell>
          <cell r="DY2623">
            <v>0.04</v>
          </cell>
          <cell r="EE2623">
            <v>0.26600000000000001</v>
          </cell>
          <cell r="EF2623">
            <v>63.36</v>
          </cell>
          <cell r="EH2623">
            <v>12.914</v>
          </cell>
          <cell r="EI2623">
            <v>8.9999999999999993E-3</v>
          </cell>
          <cell r="EM2623">
            <v>4.2999999999999997E-2</v>
          </cell>
          <cell r="EN2623">
            <v>16.420000000000002</v>
          </cell>
          <cell r="EP2623">
            <v>0.60199999999999998</v>
          </cell>
          <cell r="EQ2623">
            <v>7.0000000000000001E-3</v>
          </cell>
          <cell r="ER2623">
            <v>1.4E-2</v>
          </cell>
          <cell r="ES2623">
            <v>40.700000000000003</v>
          </cell>
          <cell r="EU2623">
            <v>5.4139999999999997</v>
          </cell>
          <cell r="EV2623">
            <v>1.7000000000000001E-2</v>
          </cell>
          <cell r="EX2623">
            <v>1.7000000000000001E-2</v>
          </cell>
          <cell r="EY2623">
            <v>59.48</v>
          </cell>
          <cell r="FA2623">
            <v>5.3760000000000003</v>
          </cell>
          <cell r="FB2623">
            <v>2.1000000000000001E-2</v>
          </cell>
          <cell r="FC2623">
            <v>3.3000000000000002E-2</v>
          </cell>
          <cell r="FD2623">
            <v>62.36</v>
          </cell>
          <cell r="FF2623">
            <v>2.5099999999999998</v>
          </cell>
          <cell r="FG2623">
            <v>1.2999999999999999E-2</v>
          </cell>
          <cell r="FH2623">
            <v>1.9E-2</v>
          </cell>
          <cell r="FI2623">
            <v>72.959999999999994</v>
          </cell>
          <cell r="FK2623">
            <v>2.9359999999999999</v>
          </cell>
          <cell r="FL2623">
            <v>5.0000000000000001E-3</v>
          </cell>
          <cell r="FM2623">
            <v>1.2999999999999999E-2</v>
          </cell>
          <cell r="FN2623">
            <v>41.88</v>
          </cell>
          <cell r="FP2623">
            <v>150.75899999999999</v>
          </cell>
          <cell r="FQ2623">
            <v>0.27400000000000002</v>
          </cell>
          <cell r="FR2623">
            <v>1.21</v>
          </cell>
          <cell r="FU2623">
            <v>39.65</v>
          </cell>
          <cell r="FV2623">
            <v>0</v>
          </cell>
          <cell r="FW2623">
            <v>2.4E-2</v>
          </cell>
          <cell r="GB2623">
            <v>0</v>
          </cell>
          <cell r="GD2623">
            <v>7.7390000000000017</v>
          </cell>
          <cell r="GE2623">
            <v>15.713000000000006</v>
          </cell>
          <cell r="GF2623">
            <v>1.4750000000000001</v>
          </cell>
          <cell r="GG2623">
            <v>10.584</v>
          </cell>
          <cell r="GH2623">
            <v>6.2920000000000034</v>
          </cell>
          <cell r="GI2623">
            <v>40.678999999999981</v>
          </cell>
          <cell r="GJ2623">
            <v>12.120000000000001</v>
          </cell>
          <cell r="GK2623">
            <v>192.08999999999997</v>
          </cell>
          <cell r="GL2623">
            <v>16.462385000000001</v>
          </cell>
          <cell r="GM2623">
            <v>71.82999999999997</v>
          </cell>
          <cell r="GN2623">
            <v>5.8880000000000008</v>
          </cell>
          <cell r="GO2623">
            <v>254.17499999999998</v>
          </cell>
          <cell r="GP2623">
            <v>6.2339000000000002</v>
          </cell>
          <cell r="GQ2623">
            <v>19.677999999999997</v>
          </cell>
          <cell r="GR2623">
            <v>0.17299999999999999</v>
          </cell>
          <cell r="GS2623">
            <v>8.464000000000004</v>
          </cell>
          <cell r="GT2623">
            <v>17.25</v>
          </cell>
          <cell r="GU2623">
            <v>43.201999999999991</v>
          </cell>
          <cell r="GV2623">
            <v>12.500999999999999</v>
          </cell>
          <cell r="GW2623">
            <v>34.302</v>
          </cell>
          <cell r="GX2623">
            <v>7.9460000000000033</v>
          </cell>
          <cell r="GY2623">
            <v>34.761000000000003</v>
          </cell>
          <cell r="GZ2623">
            <v>12.571999999999997</v>
          </cell>
          <cell r="HA2623">
            <v>48.387799999999991</v>
          </cell>
          <cell r="HB2623">
            <v>3.826000000000001</v>
          </cell>
          <cell r="HC2623">
            <v>4.3490000000000002</v>
          </cell>
          <cell r="HD2623">
            <v>0</v>
          </cell>
          <cell r="HE2623">
            <v>35.923392</v>
          </cell>
          <cell r="HF2623">
            <v>2.21</v>
          </cell>
          <cell r="HG2623">
            <v>48.709999999999994</v>
          </cell>
          <cell r="HH2623">
            <v>10.676</v>
          </cell>
          <cell r="HI2623">
            <v>56.535599999999974</v>
          </cell>
          <cell r="HJ2623">
            <v>0.36</v>
          </cell>
          <cell r="HK2623">
            <v>82.858999999999952</v>
          </cell>
          <cell r="HL2623">
            <v>0.298236</v>
          </cell>
          <cell r="HM2623">
            <v>98.832217000000043</v>
          </cell>
          <cell r="HN2623">
            <v>13.491999999999999</v>
          </cell>
          <cell r="HO2623">
            <v>0</v>
          </cell>
          <cell r="HP2623">
            <v>2.9260000000000006</v>
          </cell>
          <cell r="HQ2623">
            <v>0</v>
          </cell>
          <cell r="HR2623">
            <v>6.7709999999999999</v>
          </cell>
          <cell r="HS2623">
            <v>31.443000000000001</v>
          </cell>
          <cell r="HT2623">
            <v>0</v>
          </cell>
          <cell r="HU2623">
            <v>21.72000000000001</v>
          </cell>
          <cell r="HV2623">
            <v>2.109</v>
          </cell>
          <cell r="HW2623">
            <v>17.963999999999999</v>
          </cell>
          <cell r="HX2623">
            <v>0.92900000000000027</v>
          </cell>
          <cell r="HY2623">
            <v>4.737000000000001</v>
          </cell>
          <cell r="HZ2623">
            <v>0.26700000000000007</v>
          </cell>
          <cell r="IA2623">
            <v>0.89600000000000068</v>
          </cell>
          <cell r="IB2623">
            <v>0.96000000000000052</v>
          </cell>
          <cell r="IC2623">
            <v>1.2349999999999999</v>
          </cell>
          <cell r="ID2623">
            <v>1.0240000000000005</v>
          </cell>
          <cell r="IE2623">
            <v>2.0979999999999981</v>
          </cell>
          <cell r="IF2623">
            <v>0.66000000000000036</v>
          </cell>
          <cell r="IG2623">
            <v>1.2159999999999995</v>
          </cell>
          <cell r="IH2623">
            <v>0.31900000000000012</v>
          </cell>
          <cell r="II2623">
            <v>0.83200000000000063</v>
          </cell>
          <cell r="IJ2623">
            <v>7.4383999999999997</v>
          </cell>
          <cell r="IK2623">
            <v>75.005999999999943</v>
          </cell>
          <cell r="IL2623">
            <v>1.1520000000000001</v>
          </cell>
          <cell r="IM2623">
            <v>2.0220000000000002</v>
          </cell>
        </row>
        <row r="2624">
          <cell r="A2624">
            <v>44261</v>
          </cell>
          <cell r="B2624">
            <v>6</v>
          </cell>
          <cell r="C2624">
            <v>3</v>
          </cell>
          <cell r="D2624">
            <v>2021</v>
          </cell>
          <cell r="E2624" t="str">
            <v>632021</v>
          </cell>
          <cell r="F2624">
            <v>281.60000000000002</v>
          </cell>
          <cell r="H2624">
            <v>60.764000000000003</v>
          </cell>
          <cell r="I2624">
            <v>0.22600000000000001</v>
          </cell>
          <cell r="J2624">
            <v>0.121</v>
          </cell>
          <cell r="K2624">
            <v>339.18</v>
          </cell>
          <cell r="M2624">
            <v>65.497100000000003</v>
          </cell>
          <cell r="N2624">
            <v>0</v>
          </cell>
          <cell r="O2624">
            <v>3.4000000000000002E-2</v>
          </cell>
          <cell r="P2624">
            <v>363.59100000000001</v>
          </cell>
          <cell r="R2624">
            <v>72.194000000000003</v>
          </cell>
          <cell r="S2624">
            <v>6.0000000000000001E-3</v>
          </cell>
          <cell r="T2624">
            <v>0.79800000000000004</v>
          </cell>
          <cell r="U2624">
            <v>158.26</v>
          </cell>
          <cell r="W2624">
            <v>672.28</v>
          </cell>
          <cell r="X2624">
            <v>0</v>
          </cell>
          <cell r="AC2624">
            <v>3.91</v>
          </cell>
          <cell r="AD2624">
            <v>112.55</v>
          </cell>
          <cell r="AF2624">
            <v>340.2</v>
          </cell>
          <cell r="AG2624">
            <v>0.94799999999999995</v>
          </cell>
          <cell r="AH2624">
            <v>1.123</v>
          </cell>
          <cell r="AI2624">
            <v>38.67</v>
          </cell>
          <cell r="AJ2624">
            <v>17.93</v>
          </cell>
          <cell r="AK2624">
            <v>361.37</v>
          </cell>
          <cell r="AL2624">
            <v>0.35799999999999998</v>
          </cell>
          <cell r="AM2624">
            <v>3.0339999999999998</v>
          </cell>
          <cell r="AN2624">
            <v>219.81</v>
          </cell>
          <cell r="AP2624">
            <v>122.431</v>
          </cell>
          <cell r="AQ2624">
            <v>8.1000000000000003E-2</v>
          </cell>
          <cell r="AR2624">
            <v>0.435</v>
          </cell>
          <cell r="AS2624">
            <v>198.03</v>
          </cell>
          <cell r="AU2624">
            <v>44.859000000000002</v>
          </cell>
          <cell r="AV2624">
            <v>0</v>
          </cell>
          <cell r="AW2624">
            <v>0.11</v>
          </cell>
          <cell r="AX2624">
            <v>224.14</v>
          </cell>
          <cell r="AZ2624">
            <v>195.64</v>
          </cell>
          <cell r="BA2624">
            <v>0.20499999999999999</v>
          </cell>
          <cell r="BB2624">
            <v>1.113</v>
          </cell>
          <cell r="BC2624">
            <v>180.11</v>
          </cell>
          <cell r="BE2624">
            <v>199.25</v>
          </cell>
          <cell r="BF2624">
            <v>0</v>
          </cell>
          <cell r="BG2624">
            <v>0</v>
          </cell>
          <cell r="BH2624">
            <v>0</v>
          </cell>
          <cell r="BI2624">
            <v>0</v>
          </cell>
          <cell r="BJ2624">
            <v>0</v>
          </cell>
          <cell r="BK2624">
            <v>264.17</v>
          </cell>
          <cell r="BM2624">
            <v>122.25</v>
          </cell>
          <cell r="BN2624">
            <v>7.9000000000000001E-2</v>
          </cell>
          <cell r="BO2624">
            <v>0.878</v>
          </cell>
          <cell r="BP2624">
            <v>276.14</v>
          </cell>
          <cell r="BQ2624" t="str">
            <v>-</v>
          </cell>
          <cell r="BR2624">
            <v>290.60599999999999</v>
          </cell>
          <cell r="BS2624">
            <v>0.34100000000000003</v>
          </cell>
          <cell r="BT2624">
            <v>0.86399999999999999</v>
          </cell>
          <cell r="BU2624">
            <v>6.8380000000000001</v>
          </cell>
          <cell r="BV2624">
            <v>238.23</v>
          </cell>
          <cell r="BX2624">
            <v>89.316000000000003</v>
          </cell>
          <cell r="BY2624">
            <v>0.03</v>
          </cell>
          <cell r="BZ2624">
            <v>0.127</v>
          </cell>
          <cell r="CA2624">
            <v>84.676000000000002</v>
          </cell>
          <cell r="CC2624">
            <v>158.81</v>
          </cell>
          <cell r="CD2624">
            <v>0</v>
          </cell>
          <cell r="CE2624">
            <v>1.6951680000000002</v>
          </cell>
          <cell r="CF2624">
            <v>147.93</v>
          </cell>
          <cell r="CH2624">
            <v>56.91</v>
          </cell>
          <cell r="CI2624">
            <v>0</v>
          </cell>
          <cell r="CJ2624">
            <v>0.19</v>
          </cell>
          <cell r="CK2624">
            <v>54.52</v>
          </cell>
          <cell r="CM2624">
            <v>299.041</v>
          </cell>
          <cell r="CN2624">
            <v>0</v>
          </cell>
          <cell r="CO2624">
            <v>1.002</v>
          </cell>
          <cell r="CP2624">
            <v>55.48</v>
          </cell>
          <cell r="CR2624">
            <v>75.31</v>
          </cell>
          <cell r="CS2624">
            <v>0</v>
          </cell>
          <cell r="CT2624">
            <v>0.38300000000000001</v>
          </cell>
          <cell r="CU2624">
            <v>78.69</v>
          </cell>
          <cell r="CW2624">
            <v>92.7</v>
          </cell>
          <cell r="CX2624">
            <v>5.8510000000000003E-3</v>
          </cell>
          <cell r="CY2624">
            <v>0.19389999999999999</v>
          </cell>
          <cell r="CZ2624">
            <v>1.359397</v>
          </cell>
          <cell r="DA2624">
            <v>1.5532969999999999</v>
          </cell>
          <cell r="DB2624">
            <v>43.16</v>
          </cell>
          <cell r="DD2624">
            <v>125.04900000000001</v>
          </cell>
          <cell r="DE2624">
            <v>0.30599999999999999</v>
          </cell>
          <cell r="DF2624">
            <v>0</v>
          </cell>
          <cell r="DG2624">
            <v>50.9</v>
          </cell>
          <cell r="DI2624">
            <v>54.192</v>
          </cell>
          <cell r="DJ2624">
            <v>6.7000000000000004E-2</v>
          </cell>
          <cell r="DK2624">
            <v>0</v>
          </cell>
          <cell r="DL2624">
            <v>42.69</v>
          </cell>
          <cell r="DN2624">
            <v>12.823</v>
          </cell>
          <cell r="DO2624">
            <v>9.0999999999999998E-2</v>
          </cell>
          <cell r="DP2624">
            <v>0.39800000000000002</v>
          </cell>
          <cell r="DQ2624">
            <v>33.49</v>
          </cell>
          <cell r="DS2624">
            <v>196.26</v>
          </cell>
          <cell r="DT2624">
            <v>0</v>
          </cell>
          <cell r="DU2624">
            <v>0.34</v>
          </cell>
          <cell r="DV2624">
            <v>25.88</v>
          </cell>
          <cell r="DX2624">
            <v>59.018999999999998</v>
          </cell>
          <cell r="DY2624">
            <v>5.2999999999999999E-2</v>
          </cell>
          <cell r="EE2624">
            <v>0.27900000000000003</v>
          </cell>
          <cell r="EF2624">
            <v>63.35</v>
          </cell>
          <cell r="EH2624">
            <v>12.888</v>
          </cell>
          <cell r="EI2624">
            <v>1.7000000000000001E-2</v>
          </cell>
          <cell r="EM2624">
            <v>4.2999999999999997E-2</v>
          </cell>
          <cell r="EN2624">
            <v>16.399999999999999</v>
          </cell>
          <cell r="EP2624">
            <v>0.59499999999999997</v>
          </cell>
          <cell r="EQ2624">
            <v>7.0000000000000001E-3</v>
          </cell>
          <cell r="ER2624">
            <v>1.4E-2</v>
          </cell>
          <cell r="ES2624">
            <v>40.700000000000003</v>
          </cell>
          <cell r="EU2624">
            <v>5.4139999999999997</v>
          </cell>
          <cell r="EV2624">
            <v>1.7999999999999999E-2</v>
          </cell>
          <cell r="EX2624">
            <v>1.7999999999999999E-2</v>
          </cell>
          <cell r="EY2624">
            <v>59.47</v>
          </cell>
          <cell r="FA2624">
            <v>5.3639999999999999</v>
          </cell>
          <cell r="FB2624">
            <v>2.1000000000000001E-2</v>
          </cell>
          <cell r="FC2624">
            <v>3.3000000000000002E-2</v>
          </cell>
          <cell r="FD2624">
            <v>62.35</v>
          </cell>
          <cell r="FF2624">
            <v>2.504</v>
          </cell>
          <cell r="FG2624">
            <v>1.2999999999999999E-2</v>
          </cell>
          <cell r="FH2624">
            <v>1.9E-2</v>
          </cell>
          <cell r="FI2624">
            <v>72.95</v>
          </cell>
          <cell r="FK2624">
            <v>2.9279999999999999</v>
          </cell>
          <cell r="FL2624">
            <v>5.0000000000000001E-3</v>
          </cell>
          <cell r="FM2624">
            <v>3.0000000000000001E-3</v>
          </cell>
          <cell r="FN2624">
            <v>41.82</v>
          </cell>
          <cell r="FP2624">
            <v>149.54900000000001</v>
          </cell>
          <cell r="FQ2624">
            <v>7.8E-2</v>
          </cell>
          <cell r="FR2624">
            <v>1.21</v>
          </cell>
          <cell r="FU2624">
            <v>39.65</v>
          </cell>
          <cell r="FV2624">
            <v>2.4E-2</v>
          </cell>
          <cell r="FW2624">
            <v>2.4E-2</v>
          </cell>
          <cell r="GB2624">
            <v>0</v>
          </cell>
          <cell r="GD2624">
            <v>7.9650000000000016</v>
          </cell>
          <cell r="GE2624">
            <v>15.834000000000007</v>
          </cell>
          <cell r="GF2624">
            <v>1.4750000000000001</v>
          </cell>
          <cell r="GG2624">
            <v>10.618</v>
          </cell>
          <cell r="GH2624">
            <v>6.2980000000000036</v>
          </cell>
          <cell r="GI2624">
            <v>41.476999999999983</v>
          </cell>
          <cell r="GJ2624">
            <v>12.120000000000001</v>
          </cell>
          <cell r="GK2624">
            <v>195.99999999999997</v>
          </cell>
          <cell r="GL2624">
            <v>17.410385000000002</v>
          </cell>
          <cell r="GM2624">
            <v>72.952999999999975</v>
          </cell>
          <cell r="GN2624">
            <v>6.2460000000000004</v>
          </cell>
          <cell r="GO2624">
            <v>257.209</v>
          </cell>
          <cell r="GP2624">
            <v>6.3149000000000006</v>
          </cell>
          <cell r="GQ2624">
            <v>20.112999999999996</v>
          </cell>
          <cell r="GR2624">
            <v>0.17299999999999999</v>
          </cell>
          <cell r="GS2624">
            <v>8.5740000000000034</v>
          </cell>
          <cell r="GT2624">
            <v>17.454999999999998</v>
          </cell>
          <cell r="GU2624">
            <v>44.314999999999991</v>
          </cell>
          <cell r="GV2624">
            <v>12.500999999999999</v>
          </cell>
          <cell r="GW2624">
            <v>34.302</v>
          </cell>
          <cell r="GX2624">
            <v>8.0250000000000039</v>
          </cell>
          <cell r="GY2624">
            <v>35.639000000000003</v>
          </cell>
          <cell r="GZ2624">
            <v>12.912999999999997</v>
          </cell>
          <cell r="HA2624">
            <v>49.251799999999989</v>
          </cell>
          <cell r="HB2624">
            <v>3.8560000000000008</v>
          </cell>
          <cell r="HC2624">
            <v>4.476</v>
          </cell>
          <cell r="HD2624">
            <v>0</v>
          </cell>
          <cell r="HE2624">
            <v>37.618560000000002</v>
          </cell>
          <cell r="HF2624">
            <v>2.21</v>
          </cell>
          <cell r="HG2624">
            <v>48.899999999999991</v>
          </cell>
          <cell r="HH2624">
            <v>10.676</v>
          </cell>
          <cell r="HI2624">
            <v>57.537599999999976</v>
          </cell>
          <cell r="HJ2624">
            <v>0.36</v>
          </cell>
          <cell r="HK2624">
            <v>83.241999999999948</v>
          </cell>
          <cell r="HL2624">
            <v>0.30344199999999999</v>
          </cell>
          <cell r="HM2624">
            <v>100.38551400000004</v>
          </cell>
          <cell r="HN2624">
            <v>13.797999999999998</v>
          </cell>
          <cell r="HO2624">
            <v>0</v>
          </cell>
          <cell r="HP2624">
            <v>2.9930000000000008</v>
          </cell>
          <cell r="HQ2624">
            <v>0</v>
          </cell>
          <cell r="HR2624">
            <v>6.8620000000000001</v>
          </cell>
          <cell r="HS2624">
            <v>31.841000000000001</v>
          </cell>
          <cell r="HT2624">
            <v>0</v>
          </cell>
          <cell r="HU2624">
            <v>22.060000000000009</v>
          </cell>
          <cell r="HV2624">
            <v>2.1619999999999999</v>
          </cell>
          <cell r="HW2624">
            <v>18.242999999999999</v>
          </cell>
          <cell r="HX2624">
            <v>0.94600000000000029</v>
          </cell>
          <cell r="HY2624">
            <v>4.7800000000000011</v>
          </cell>
          <cell r="HZ2624">
            <v>0.27400000000000008</v>
          </cell>
          <cell r="IA2624">
            <v>0.9100000000000007</v>
          </cell>
          <cell r="IB2624">
            <v>0.97800000000000054</v>
          </cell>
          <cell r="IC2624">
            <v>1.2529999999999999</v>
          </cell>
          <cell r="ID2624">
            <v>1.0450000000000004</v>
          </cell>
          <cell r="IE2624">
            <v>2.130999999999998</v>
          </cell>
          <cell r="IF2624">
            <v>0.67300000000000038</v>
          </cell>
          <cell r="IG2624">
            <v>1.2349999999999994</v>
          </cell>
          <cell r="IH2624">
            <v>0.32400000000000012</v>
          </cell>
          <cell r="II2624">
            <v>0.83500000000000063</v>
          </cell>
          <cell r="IJ2624">
            <v>7.5164</v>
          </cell>
          <cell r="IK2624">
            <v>76.215999999999937</v>
          </cell>
          <cell r="IL2624">
            <v>1.1760000000000002</v>
          </cell>
          <cell r="IM2624">
            <v>2.0460000000000003</v>
          </cell>
        </row>
        <row r="2625">
          <cell r="A2625">
            <v>44262</v>
          </cell>
          <cell r="B2625">
            <v>7</v>
          </cell>
          <cell r="C2625">
            <v>3</v>
          </cell>
          <cell r="D2625">
            <v>2021</v>
          </cell>
          <cell r="E2625" t="str">
            <v>732021</v>
          </cell>
          <cell r="F2625">
            <v>281.60000000000002</v>
          </cell>
          <cell r="H2625">
            <v>60.764000000000003</v>
          </cell>
          <cell r="I2625">
            <v>0.121</v>
          </cell>
          <cell r="J2625">
            <v>0.121</v>
          </cell>
          <cell r="K2625">
            <v>339.16</v>
          </cell>
          <cell r="M2625">
            <v>64.834000000000003</v>
          </cell>
          <cell r="N2625">
            <v>0</v>
          </cell>
          <cell r="O2625">
            <v>3.4000000000000002E-2</v>
          </cell>
          <cell r="P2625">
            <v>363.51400000000001</v>
          </cell>
          <cell r="R2625">
            <v>71.712999999999994</v>
          </cell>
          <cell r="S2625">
            <v>4.8000000000000001E-2</v>
          </cell>
          <cell r="T2625">
            <v>0.48399999999999999</v>
          </cell>
          <cell r="U2625">
            <v>158.22999999999999</v>
          </cell>
          <cell r="W2625">
            <v>667.33</v>
          </cell>
          <cell r="X2625">
            <v>0</v>
          </cell>
          <cell r="AC2625">
            <v>3.89</v>
          </cell>
          <cell r="AD2625">
            <v>112.51</v>
          </cell>
          <cell r="AF2625">
            <v>339.24</v>
          </cell>
          <cell r="AG2625">
            <v>0.22414300000000001</v>
          </cell>
          <cell r="AH2625">
            <v>1.1200000000000001</v>
          </cell>
          <cell r="AI2625">
            <v>38.65</v>
          </cell>
          <cell r="AJ2625">
            <v>17.88</v>
          </cell>
          <cell r="AK2625">
            <v>359.15</v>
          </cell>
          <cell r="AL2625">
            <v>1.325</v>
          </cell>
          <cell r="AM2625">
            <v>3.0339999999999998</v>
          </cell>
          <cell r="AN2625">
            <v>219.78</v>
          </cell>
          <cell r="AP2625">
            <v>121.986</v>
          </cell>
          <cell r="AQ2625">
            <v>0.13900000000000001</v>
          </cell>
          <cell r="AR2625">
            <v>0.47399999999999998</v>
          </cell>
          <cell r="AS2625">
            <v>198.02</v>
          </cell>
          <cell r="AU2625">
            <v>44.656999999999996</v>
          </cell>
          <cell r="AV2625">
            <v>0</v>
          </cell>
          <cell r="AW2625">
            <v>0.11</v>
          </cell>
          <cell r="AX2625">
            <v>224.09</v>
          </cell>
          <cell r="AZ2625">
            <v>194.34</v>
          </cell>
          <cell r="BA2625">
            <v>0</v>
          </cell>
          <cell r="BB2625">
            <v>0.98299999999999998</v>
          </cell>
          <cell r="BC2625">
            <v>180.11</v>
          </cell>
          <cell r="BE2625">
            <v>199.25</v>
          </cell>
          <cell r="BF2625">
            <v>0.191</v>
          </cell>
          <cell r="BG2625">
            <v>0</v>
          </cell>
          <cell r="BH2625">
            <v>0</v>
          </cell>
          <cell r="BI2625">
            <v>0</v>
          </cell>
          <cell r="BJ2625">
            <v>0</v>
          </cell>
          <cell r="BK2625">
            <v>264.11</v>
          </cell>
          <cell r="BM2625">
            <v>121.60299999999999</v>
          </cell>
          <cell r="BN2625">
            <v>4.9000000000000002E-2</v>
          </cell>
          <cell r="BO2625">
            <v>0.63400000000000001</v>
          </cell>
          <cell r="BP2625">
            <v>276.11</v>
          </cell>
          <cell r="BQ2625" t="str">
            <v>-</v>
          </cell>
          <cell r="BR2625">
            <v>289.48</v>
          </cell>
          <cell r="BS2625">
            <v>1.4E-2</v>
          </cell>
          <cell r="BT2625">
            <v>0.86399999999999999</v>
          </cell>
          <cell r="BU2625">
            <v>6.7839999999999998</v>
          </cell>
          <cell r="BV2625">
            <v>238.22</v>
          </cell>
          <cell r="BX2625">
            <v>89.138000000000005</v>
          </cell>
          <cell r="BY2625">
            <v>4.8000000000000001E-2</v>
          </cell>
          <cell r="BZ2625">
            <v>0.14599999999999999</v>
          </cell>
          <cell r="CA2625">
            <v>84.646000000000001</v>
          </cell>
          <cell r="CC2625">
            <v>157.69</v>
          </cell>
          <cell r="CD2625">
            <v>0</v>
          </cell>
          <cell r="CE2625">
            <v>1.6934400000000003</v>
          </cell>
          <cell r="CF2625">
            <v>147.91</v>
          </cell>
          <cell r="CH2625">
            <v>56.72</v>
          </cell>
          <cell r="CI2625">
            <v>0</v>
          </cell>
          <cell r="CJ2625">
            <v>0.19</v>
          </cell>
          <cell r="CK2625">
            <v>54.48</v>
          </cell>
          <cell r="CM2625">
            <v>297.91399999999999</v>
          </cell>
          <cell r="CN2625">
            <v>0</v>
          </cell>
          <cell r="CO2625">
            <v>1.002</v>
          </cell>
          <cell r="CP2625">
            <v>55.47</v>
          </cell>
          <cell r="CR2625">
            <v>74.86</v>
          </cell>
          <cell r="CS2625">
            <v>0</v>
          </cell>
          <cell r="CT2625">
            <v>0.38300000000000001</v>
          </cell>
          <cell r="CU2625">
            <v>78.22</v>
          </cell>
          <cell r="CW2625">
            <v>91.17</v>
          </cell>
          <cell r="CX2625">
            <v>5.2059999999999997E-3</v>
          </cell>
          <cell r="CY2625">
            <v>0.19389999999999999</v>
          </cell>
          <cell r="CZ2625">
            <v>1.3468580000000001</v>
          </cell>
          <cell r="DA2625">
            <v>1.5407580000000001</v>
          </cell>
          <cell r="DB2625">
            <v>43.15</v>
          </cell>
          <cell r="DD2625">
            <v>124.849</v>
          </cell>
          <cell r="DE2625">
            <v>0.29199999999999998</v>
          </cell>
          <cell r="DF2625">
            <v>0</v>
          </cell>
          <cell r="DG2625">
            <v>50.86</v>
          </cell>
          <cell r="DI2625">
            <v>53.823</v>
          </cell>
          <cell r="DJ2625">
            <v>0</v>
          </cell>
          <cell r="DK2625">
            <v>0</v>
          </cell>
          <cell r="DL2625">
            <v>42.6</v>
          </cell>
          <cell r="DN2625">
            <v>12.337999999999999</v>
          </cell>
          <cell r="DO2625">
            <v>5.8000000000000003E-2</v>
          </cell>
          <cell r="DP2625">
            <v>0.51900000000000002</v>
          </cell>
          <cell r="DQ2625">
            <v>33.47</v>
          </cell>
          <cell r="DS2625">
            <v>195.75</v>
          </cell>
          <cell r="DT2625">
            <v>0</v>
          </cell>
          <cell r="DU2625">
            <v>0.35</v>
          </cell>
          <cell r="DV2625">
            <v>25.86</v>
          </cell>
          <cell r="DX2625">
            <v>58.792000000000002</v>
          </cell>
          <cell r="DY2625">
            <v>5.8000000000000003E-2</v>
          </cell>
          <cell r="EE2625">
            <v>0.28499999999999998</v>
          </cell>
          <cell r="EF2625">
            <v>63.34</v>
          </cell>
          <cell r="EH2625">
            <v>12.846</v>
          </cell>
          <cell r="EI2625">
            <v>0</v>
          </cell>
          <cell r="EM2625">
            <v>1.0999999999999999E-2</v>
          </cell>
          <cell r="EN2625">
            <v>16.38</v>
          </cell>
          <cell r="EP2625">
            <v>0.58799999999999997</v>
          </cell>
          <cell r="EQ2625">
            <v>7.0000000000000001E-3</v>
          </cell>
          <cell r="ER2625">
            <v>1.4E-2</v>
          </cell>
          <cell r="ES2625">
            <v>40.700000000000003</v>
          </cell>
          <cell r="EU2625">
            <v>5.4139999999999997</v>
          </cell>
          <cell r="EV2625">
            <v>1.7000000000000001E-2</v>
          </cell>
          <cell r="EX2625">
            <v>1.7000000000000001E-2</v>
          </cell>
          <cell r="EY2625">
            <v>59.45</v>
          </cell>
          <cell r="FA2625">
            <v>5.34</v>
          </cell>
          <cell r="FB2625">
            <v>8.9999999999999993E-3</v>
          </cell>
          <cell r="FC2625">
            <v>3.3000000000000002E-2</v>
          </cell>
          <cell r="FD2625">
            <v>62.43</v>
          </cell>
          <cell r="FF2625">
            <v>2.5550000000000002</v>
          </cell>
          <cell r="FG2625">
            <v>7.0999999999999994E-2</v>
          </cell>
          <cell r="FH2625">
            <v>1.9E-2</v>
          </cell>
          <cell r="FI2625">
            <v>72.930000000000007</v>
          </cell>
          <cell r="FK2625">
            <v>2.9119999999999999</v>
          </cell>
          <cell r="FL2625">
            <v>0</v>
          </cell>
          <cell r="FM2625">
            <v>1.2999999999999999E-2</v>
          </cell>
          <cell r="FN2625">
            <v>41.76</v>
          </cell>
          <cell r="FP2625">
            <v>148.34700000000001</v>
          </cell>
          <cell r="FQ2625">
            <v>8.5999999999999993E-2</v>
          </cell>
          <cell r="FR2625">
            <v>1.21</v>
          </cell>
          <cell r="FU2625">
            <v>39.56</v>
          </cell>
          <cell r="FV2625">
            <v>0</v>
          </cell>
          <cell r="FW2625">
            <v>2.4E-2</v>
          </cell>
          <cell r="GB2625">
            <v>0</v>
          </cell>
          <cell r="GD2625">
            <v>8.0860000000000021</v>
          </cell>
          <cell r="GE2625">
            <v>15.955000000000007</v>
          </cell>
          <cell r="GF2625">
            <v>1.4750000000000001</v>
          </cell>
          <cell r="GG2625">
            <v>10.652000000000001</v>
          </cell>
          <cell r="GH2625">
            <v>6.3460000000000036</v>
          </cell>
          <cell r="GI2625">
            <v>41.960999999999984</v>
          </cell>
          <cell r="GJ2625">
            <v>12.120000000000001</v>
          </cell>
          <cell r="GK2625">
            <v>199.88999999999996</v>
          </cell>
          <cell r="GL2625">
            <v>17.634528000000003</v>
          </cell>
          <cell r="GM2625">
            <v>74.072999999999979</v>
          </cell>
          <cell r="GN2625">
            <v>7.5710000000000006</v>
          </cell>
          <cell r="GO2625">
            <v>260.24299999999999</v>
          </cell>
          <cell r="GP2625">
            <v>6.4539000000000009</v>
          </cell>
          <cell r="GQ2625">
            <v>20.586999999999996</v>
          </cell>
          <cell r="GR2625">
            <v>0.17299999999999999</v>
          </cell>
          <cell r="GS2625">
            <v>8.6840000000000028</v>
          </cell>
          <cell r="GT2625">
            <v>17.454999999999998</v>
          </cell>
          <cell r="GU2625">
            <v>45.297999999999988</v>
          </cell>
          <cell r="GV2625">
            <v>12.692</v>
          </cell>
          <cell r="GW2625">
            <v>34.302</v>
          </cell>
          <cell r="GX2625">
            <v>8.0740000000000034</v>
          </cell>
          <cell r="GY2625">
            <v>36.273000000000003</v>
          </cell>
          <cell r="GZ2625">
            <v>12.926999999999996</v>
          </cell>
          <cell r="HA2625">
            <v>50.115799999999986</v>
          </cell>
          <cell r="HB2625">
            <v>3.9040000000000008</v>
          </cell>
          <cell r="HC2625">
            <v>4.6219999999999999</v>
          </cell>
          <cell r="HD2625">
            <v>0</v>
          </cell>
          <cell r="HE2625">
            <v>39.312000000000005</v>
          </cell>
          <cell r="HF2625">
            <v>2.21</v>
          </cell>
          <cell r="HG2625">
            <v>49.089999999999989</v>
          </cell>
          <cell r="HH2625">
            <v>10.676</v>
          </cell>
          <cell r="HI2625">
            <v>58.539599999999979</v>
          </cell>
          <cell r="HJ2625">
            <v>0.36</v>
          </cell>
          <cell r="HK2625">
            <v>83.624999999999943</v>
          </cell>
          <cell r="HL2625">
            <v>0.308614</v>
          </cell>
          <cell r="HM2625">
            <v>101.92627200000004</v>
          </cell>
          <cell r="HN2625">
            <v>14.089999999999998</v>
          </cell>
          <cell r="HO2625">
            <v>0</v>
          </cell>
          <cell r="HP2625">
            <v>2.9930000000000008</v>
          </cell>
          <cell r="HQ2625">
            <v>0</v>
          </cell>
          <cell r="HR2625">
            <v>6.92</v>
          </cell>
          <cell r="HS2625">
            <v>32.36</v>
          </cell>
          <cell r="HT2625">
            <v>0</v>
          </cell>
          <cell r="HU2625">
            <v>22.410000000000011</v>
          </cell>
          <cell r="HV2625">
            <v>2.2199999999999998</v>
          </cell>
          <cell r="HW2625">
            <v>18.527999999999999</v>
          </cell>
          <cell r="HX2625">
            <v>0.94600000000000029</v>
          </cell>
          <cell r="HY2625">
            <v>4.7910000000000013</v>
          </cell>
          <cell r="HZ2625">
            <v>0.28100000000000008</v>
          </cell>
          <cell r="IA2625">
            <v>0.92400000000000071</v>
          </cell>
          <cell r="IB2625">
            <v>0.99500000000000055</v>
          </cell>
          <cell r="IC2625">
            <v>1.2699999999999998</v>
          </cell>
          <cell r="ID2625">
            <v>1.0540000000000003</v>
          </cell>
          <cell r="IE2625">
            <v>2.1639999999999979</v>
          </cell>
          <cell r="IF2625">
            <v>0.74400000000000033</v>
          </cell>
          <cell r="IG2625">
            <v>1.2539999999999993</v>
          </cell>
          <cell r="IH2625">
            <v>0.32400000000000012</v>
          </cell>
          <cell r="II2625">
            <v>0.84800000000000064</v>
          </cell>
          <cell r="IJ2625">
            <v>7.6024000000000003</v>
          </cell>
          <cell r="IK2625">
            <v>77.425999999999931</v>
          </cell>
          <cell r="IL2625">
            <v>1.1760000000000002</v>
          </cell>
          <cell r="IM2625">
            <v>2.0700000000000003</v>
          </cell>
        </row>
        <row r="2626">
          <cell r="A2626">
            <v>44263</v>
          </cell>
          <cell r="B2626">
            <v>8</v>
          </cell>
          <cell r="C2626">
            <v>3</v>
          </cell>
          <cell r="D2626">
            <v>2021</v>
          </cell>
          <cell r="E2626" t="str">
            <v>832021</v>
          </cell>
          <cell r="F2626">
            <v>281.58999999999997</v>
          </cell>
          <cell r="H2626">
            <v>60.658999999999999</v>
          </cell>
          <cell r="I2626">
            <v>1.6E-2</v>
          </cell>
          <cell r="J2626">
            <v>0.121</v>
          </cell>
          <cell r="K2626">
            <v>339.16</v>
          </cell>
          <cell r="M2626">
            <v>64.834000000000003</v>
          </cell>
          <cell r="N2626">
            <v>3.4000000000000002E-2</v>
          </cell>
          <cell r="O2626">
            <v>3.4000000000000002E-2</v>
          </cell>
          <cell r="P2626">
            <v>363.45</v>
          </cell>
          <cell r="R2626">
            <v>71.313000000000002</v>
          </cell>
          <cell r="S2626">
            <v>7.3999999999999996E-2</v>
          </cell>
          <cell r="T2626">
            <v>0.42799999999999999</v>
          </cell>
          <cell r="U2626">
            <v>158.19999999999999</v>
          </cell>
          <cell r="W2626">
            <v>662.4</v>
          </cell>
          <cell r="X2626">
            <v>0</v>
          </cell>
          <cell r="AC2626">
            <v>3.88</v>
          </cell>
          <cell r="AD2626">
            <v>112.48</v>
          </cell>
          <cell r="AF2626">
            <v>338.52</v>
          </cell>
          <cell r="AG2626">
            <v>0.47499999999999998</v>
          </cell>
          <cell r="AH2626">
            <v>1.123</v>
          </cell>
          <cell r="AI2626">
            <v>38.619999999999997</v>
          </cell>
          <cell r="AJ2626">
            <v>17.88</v>
          </cell>
          <cell r="AK2626">
            <v>355.82</v>
          </cell>
          <cell r="AL2626">
            <v>0.02</v>
          </cell>
          <cell r="AM2626">
            <v>5.1870000000000003</v>
          </cell>
          <cell r="AN2626">
            <v>219.75</v>
          </cell>
          <cell r="AP2626">
            <v>121.541</v>
          </cell>
          <cell r="AQ2626">
            <v>0.128</v>
          </cell>
          <cell r="AR2626">
            <v>0.51300000000000001</v>
          </cell>
          <cell r="AS2626">
            <v>198.01</v>
          </cell>
          <cell r="AU2626">
            <v>44.454000000000001</v>
          </cell>
          <cell r="AV2626">
            <v>0</v>
          </cell>
          <cell r="AW2626">
            <v>0.11</v>
          </cell>
          <cell r="AX2626">
            <v>224.05</v>
          </cell>
          <cell r="AZ2626">
            <v>193.3</v>
          </cell>
          <cell r="BA2626">
            <v>7.9000000000000001E-2</v>
          </cell>
          <cell r="BB2626">
            <v>0.98299999999999998</v>
          </cell>
          <cell r="BC2626">
            <v>180.11</v>
          </cell>
          <cell r="BE2626">
            <v>199.25</v>
          </cell>
          <cell r="BF2626">
            <v>0.433</v>
          </cell>
          <cell r="BG2626">
            <v>0</v>
          </cell>
          <cell r="BH2626">
            <v>2.8839999999999999</v>
          </cell>
          <cell r="BI2626">
            <v>0</v>
          </cell>
          <cell r="BJ2626">
            <v>0.249</v>
          </cell>
          <cell r="BK2626">
            <v>264.07</v>
          </cell>
          <cell r="BM2626">
            <v>121.17100000000001</v>
          </cell>
          <cell r="BN2626">
            <v>0.14899999999999999</v>
          </cell>
          <cell r="BO2626">
            <v>0.51800000000000002</v>
          </cell>
          <cell r="BP2626">
            <v>276.04000000000002</v>
          </cell>
          <cell r="BQ2626" t="str">
            <v>-</v>
          </cell>
          <cell r="BR2626">
            <v>288.69600000000003</v>
          </cell>
          <cell r="BS2626">
            <v>0.32800000000000001</v>
          </cell>
          <cell r="BT2626">
            <v>0.86399999999999999</v>
          </cell>
          <cell r="BU2626">
            <v>8.5</v>
          </cell>
          <cell r="BV2626">
            <v>238.21</v>
          </cell>
          <cell r="BX2626">
            <v>88.959000000000003</v>
          </cell>
          <cell r="BY2626">
            <v>3.1E-2</v>
          </cell>
          <cell r="BZ2626">
            <v>0.14599999999999999</v>
          </cell>
          <cell r="CA2626">
            <v>84.623999999999995</v>
          </cell>
          <cell r="CC2626">
            <v>156.69</v>
          </cell>
          <cell r="CD2626">
            <v>0</v>
          </cell>
          <cell r="CE2626">
            <v>1.4938560000000001</v>
          </cell>
          <cell r="CF2626">
            <v>147.88999999999999</v>
          </cell>
          <cell r="CH2626">
            <v>56.52</v>
          </cell>
          <cell r="CI2626">
            <v>0</v>
          </cell>
          <cell r="CJ2626">
            <v>0.2</v>
          </cell>
          <cell r="CK2626">
            <v>54.44</v>
          </cell>
          <cell r="CM2626">
            <v>296.78899999999999</v>
          </cell>
          <cell r="CN2626">
            <v>0</v>
          </cell>
          <cell r="CO2626">
            <v>1.002</v>
          </cell>
          <cell r="CP2626">
            <v>55.46</v>
          </cell>
          <cell r="CR2626">
            <v>74.400000000000006</v>
          </cell>
          <cell r="CS2626">
            <v>0</v>
          </cell>
          <cell r="CT2626">
            <v>0.38300000000000001</v>
          </cell>
          <cell r="CU2626">
            <v>77.75</v>
          </cell>
          <cell r="CW2626">
            <v>89.64</v>
          </cell>
          <cell r="CX2626">
            <v>5.1720000000000004E-3</v>
          </cell>
          <cell r="CY2626">
            <v>0.19389999999999999</v>
          </cell>
          <cell r="CZ2626">
            <v>1.3351109999999999</v>
          </cell>
          <cell r="DA2626">
            <v>1.5290109999999999</v>
          </cell>
          <cell r="DB2626">
            <v>43.13</v>
          </cell>
          <cell r="DD2626">
            <v>124.449</v>
          </cell>
          <cell r="DE2626">
            <v>0.13500000000000001</v>
          </cell>
          <cell r="DF2626">
            <v>0</v>
          </cell>
          <cell r="DG2626">
            <v>50.83</v>
          </cell>
          <cell r="DI2626">
            <v>53.548000000000002</v>
          </cell>
          <cell r="DJ2626">
            <v>6.6000000000000003E-2</v>
          </cell>
          <cell r="DK2626">
            <v>0</v>
          </cell>
          <cell r="DL2626">
            <v>42.53</v>
          </cell>
          <cell r="DN2626">
            <v>11.97</v>
          </cell>
          <cell r="DO2626">
            <v>0.17</v>
          </cell>
          <cell r="DP2626">
            <v>0.51400000000000001</v>
          </cell>
          <cell r="DQ2626">
            <v>33.46</v>
          </cell>
          <cell r="DS2626">
            <v>195.24</v>
          </cell>
          <cell r="DT2626">
            <v>0</v>
          </cell>
          <cell r="DU2626">
            <v>0.34</v>
          </cell>
          <cell r="DV2626">
            <v>25.84</v>
          </cell>
          <cell r="DX2626">
            <v>58.566000000000003</v>
          </cell>
          <cell r="DY2626">
            <v>6.6000000000000003E-2</v>
          </cell>
          <cell r="EE2626">
            <v>0.29199999999999998</v>
          </cell>
          <cell r="EF2626">
            <v>63.33</v>
          </cell>
          <cell r="EH2626">
            <v>12.778</v>
          </cell>
          <cell r="EI2626">
            <v>0</v>
          </cell>
          <cell r="EM2626">
            <v>4.1000000000000002E-2</v>
          </cell>
          <cell r="EN2626">
            <v>16.36</v>
          </cell>
          <cell r="EP2626">
            <v>0.58099999999999996</v>
          </cell>
          <cell r="EQ2626">
            <v>7.0000000000000001E-3</v>
          </cell>
          <cell r="ER2626">
            <v>1.4E-2</v>
          </cell>
          <cell r="ES2626">
            <v>40.700000000000003</v>
          </cell>
          <cell r="EU2626">
            <v>5.4139999999999997</v>
          </cell>
          <cell r="EV2626">
            <v>1.9E-2</v>
          </cell>
          <cell r="EX2626">
            <v>1.9E-2</v>
          </cell>
          <cell r="EY2626">
            <v>59.44</v>
          </cell>
          <cell r="FA2626">
            <v>5.3280000000000003</v>
          </cell>
          <cell r="FB2626">
            <v>2.1000000000000001E-2</v>
          </cell>
          <cell r="FC2626">
            <v>3.3000000000000002E-2</v>
          </cell>
          <cell r="FD2626">
            <v>62.32</v>
          </cell>
          <cell r="FF2626">
            <v>2.4849999999999999</v>
          </cell>
          <cell r="FG2626">
            <v>0</v>
          </cell>
          <cell r="FH2626">
            <v>1.9E-2</v>
          </cell>
          <cell r="FI2626">
            <v>72.91</v>
          </cell>
          <cell r="FK2626">
            <v>2.8969999999999998</v>
          </cell>
          <cell r="FL2626">
            <v>0</v>
          </cell>
          <cell r="FM2626">
            <v>1.2999999999999999E-2</v>
          </cell>
          <cell r="FN2626">
            <v>41.71</v>
          </cell>
          <cell r="FP2626">
            <v>147.352</v>
          </cell>
          <cell r="FQ2626">
            <v>0.29199999999999998</v>
          </cell>
          <cell r="FR2626">
            <v>1.21</v>
          </cell>
          <cell r="FU2626">
            <v>39.56</v>
          </cell>
          <cell r="FV2626">
            <v>2.4E-2</v>
          </cell>
          <cell r="FW2626">
            <v>2.4E-2</v>
          </cell>
          <cell r="GB2626">
            <v>0</v>
          </cell>
          <cell r="GD2626">
            <v>8.1020000000000021</v>
          </cell>
          <cell r="GE2626">
            <v>16.076000000000008</v>
          </cell>
          <cell r="GF2626">
            <v>1.5090000000000001</v>
          </cell>
          <cell r="GG2626">
            <v>10.686000000000002</v>
          </cell>
          <cell r="GH2626">
            <v>6.4200000000000035</v>
          </cell>
          <cell r="GI2626">
            <v>42.388999999999982</v>
          </cell>
          <cell r="GJ2626">
            <v>12.120000000000001</v>
          </cell>
          <cell r="GK2626">
            <v>203.76999999999995</v>
          </cell>
          <cell r="GL2626">
            <v>18.109528000000005</v>
          </cell>
          <cell r="GM2626">
            <v>75.195999999999984</v>
          </cell>
          <cell r="GN2626">
            <v>7.5910000000000002</v>
          </cell>
          <cell r="GO2626">
            <v>265.43</v>
          </cell>
          <cell r="GP2626">
            <v>6.581900000000001</v>
          </cell>
          <cell r="GQ2626">
            <v>21.099999999999998</v>
          </cell>
          <cell r="GR2626">
            <v>0.17299999999999999</v>
          </cell>
          <cell r="GS2626">
            <v>8.7940000000000023</v>
          </cell>
          <cell r="GT2626">
            <v>17.533999999999999</v>
          </cell>
          <cell r="GU2626">
            <v>46.280999999999985</v>
          </cell>
          <cell r="GV2626">
            <v>13.125</v>
          </cell>
          <cell r="GW2626">
            <v>34.551000000000002</v>
          </cell>
          <cell r="GX2626">
            <v>8.2230000000000025</v>
          </cell>
          <cell r="GY2626">
            <v>36.791000000000004</v>
          </cell>
          <cell r="GZ2626">
            <v>13.254999999999995</v>
          </cell>
          <cell r="HA2626">
            <v>50.979799999999983</v>
          </cell>
          <cell r="HB2626">
            <v>3.9350000000000009</v>
          </cell>
          <cell r="HC2626">
            <v>4.7679999999999998</v>
          </cell>
          <cell r="HD2626">
            <v>0</v>
          </cell>
          <cell r="HE2626">
            <v>40.805856000000006</v>
          </cell>
          <cell r="HF2626">
            <v>2.21</v>
          </cell>
          <cell r="HG2626">
            <v>49.289999999999992</v>
          </cell>
          <cell r="HH2626">
            <v>10.676</v>
          </cell>
          <cell r="HI2626">
            <v>59.541599999999981</v>
          </cell>
          <cell r="HJ2626">
            <v>0.36</v>
          </cell>
          <cell r="HK2626">
            <v>84.007999999999939</v>
          </cell>
          <cell r="HL2626">
            <v>0.31420399999999998</v>
          </cell>
          <cell r="HM2626">
            <v>103.45528300000004</v>
          </cell>
          <cell r="HN2626">
            <v>14.224999999999998</v>
          </cell>
          <cell r="HO2626">
            <v>0</v>
          </cell>
          <cell r="HP2626">
            <v>3.0590000000000006</v>
          </cell>
          <cell r="HQ2626">
            <v>0</v>
          </cell>
          <cell r="HR2626">
            <v>7.09</v>
          </cell>
          <cell r="HS2626">
            <v>32.874000000000002</v>
          </cell>
          <cell r="HT2626">
            <v>0</v>
          </cell>
          <cell r="HU2626">
            <v>22.750000000000011</v>
          </cell>
          <cell r="HV2626">
            <v>2.2859999999999996</v>
          </cell>
          <cell r="HW2626">
            <v>18.82</v>
          </cell>
          <cell r="HX2626">
            <v>0.94600000000000029</v>
          </cell>
          <cell r="HY2626">
            <v>4.8320000000000016</v>
          </cell>
          <cell r="HZ2626">
            <v>0.28800000000000009</v>
          </cell>
          <cell r="IA2626">
            <v>0.93800000000000072</v>
          </cell>
          <cell r="IB2626">
            <v>1.0140000000000005</v>
          </cell>
          <cell r="IC2626">
            <v>1.2889999999999997</v>
          </cell>
          <cell r="ID2626">
            <v>1.0750000000000002</v>
          </cell>
          <cell r="IE2626">
            <v>2.1969999999999978</v>
          </cell>
          <cell r="IF2626">
            <v>0.74400000000000033</v>
          </cell>
          <cell r="IG2626">
            <v>1.2729999999999992</v>
          </cell>
          <cell r="IH2626">
            <v>0.32400000000000012</v>
          </cell>
          <cell r="II2626">
            <v>0.86100000000000065</v>
          </cell>
          <cell r="IJ2626">
            <v>7.8944000000000001</v>
          </cell>
          <cell r="IK2626">
            <v>78.635999999999925</v>
          </cell>
          <cell r="IL2626">
            <v>1.2000000000000002</v>
          </cell>
          <cell r="IM2626">
            <v>2.0940000000000003</v>
          </cell>
        </row>
        <row r="2627">
          <cell r="A2627">
            <v>44264</v>
          </cell>
          <cell r="B2627">
            <v>9</v>
          </cell>
          <cell r="C2627">
            <v>3</v>
          </cell>
          <cell r="D2627">
            <v>2021</v>
          </cell>
          <cell r="E2627" t="str">
            <v>932021</v>
          </cell>
          <cell r="F2627">
            <v>281.58999999999997</v>
          </cell>
          <cell r="H2627">
            <v>60.658999999999999</v>
          </cell>
          <cell r="I2627">
            <v>0.121</v>
          </cell>
          <cell r="J2627">
            <v>0.121</v>
          </cell>
          <cell r="K2627">
            <v>339.16</v>
          </cell>
          <cell r="M2627">
            <v>64.834000000000003</v>
          </cell>
          <cell r="N2627">
            <v>3.4000000000000002E-2</v>
          </cell>
          <cell r="O2627">
            <v>3.4000000000000002E-2</v>
          </cell>
          <cell r="P2627">
            <v>363.363</v>
          </cell>
          <cell r="R2627">
            <v>70.769000000000005</v>
          </cell>
          <cell r="S2627">
            <v>3.9E-2</v>
          </cell>
          <cell r="T2627">
            <v>0.53800000000000003</v>
          </cell>
          <cell r="U2627">
            <v>158.16999999999999</v>
          </cell>
          <cell r="W2627">
            <v>657.49</v>
          </cell>
          <cell r="X2627">
            <v>0</v>
          </cell>
          <cell r="AC2627">
            <v>3.91</v>
          </cell>
          <cell r="AD2627">
            <v>112.45</v>
          </cell>
          <cell r="AF2627">
            <v>337.8</v>
          </cell>
          <cell r="AG2627">
            <v>0.47299999999999998</v>
          </cell>
          <cell r="AH2627">
            <v>1.123</v>
          </cell>
          <cell r="AI2627">
            <v>38.56</v>
          </cell>
          <cell r="AJ2627">
            <v>18.399999999999999</v>
          </cell>
          <cell r="AK2627">
            <v>349.16</v>
          </cell>
          <cell r="AL2627">
            <v>0</v>
          </cell>
          <cell r="AM2627">
            <v>6.0510000000000002</v>
          </cell>
          <cell r="AN2627">
            <v>219.71</v>
          </cell>
          <cell r="AP2627">
            <v>120.947</v>
          </cell>
          <cell r="AQ2627">
            <v>1.2E-2</v>
          </cell>
          <cell r="AR2627">
            <v>0.51200000000000001</v>
          </cell>
          <cell r="AS2627">
            <v>198.005</v>
          </cell>
          <cell r="AU2627">
            <v>44.353000000000002</v>
          </cell>
          <cell r="AV2627">
            <v>0</v>
          </cell>
          <cell r="AW2627">
            <v>0.11</v>
          </cell>
          <cell r="AX2627">
            <v>224</v>
          </cell>
          <cell r="AZ2627">
            <v>192</v>
          </cell>
          <cell r="BA2627">
            <v>0</v>
          </cell>
          <cell r="BB2627">
            <v>0.98299999999999998</v>
          </cell>
          <cell r="BC2627">
            <v>180.1</v>
          </cell>
          <cell r="BE2627">
            <v>198.75</v>
          </cell>
          <cell r="BF2627">
            <v>0</v>
          </cell>
          <cell r="BG2627">
            <v>0</v>
          </cell>
          <cell r="BH2627">
            <v>2.88</v>
          </cell>
          <cell r="BI2627">
            <v>0</v>
          </cell>
          <cell r="BJ2627">
            <v>0.249</v>
          </cell>
          <cell r="BK2627">
            <v>264.02999999999997</v>
          </cell>
          <cell r="BM2627">
            <v>120.74</v>
          </cell>
          <cell r="BN2627">
            <v>0.15</v>
          </cell>
          <cell r="BO2627">
            <v>0.51800000000000002</v>
          </cell>
          <cell r="BP2627">
            <v>276.02</v>
          </cell>
          <cell r="BQ2627" t="str">
            <v>-</v>
          </cell>
          <cell r="BR2627">
            <v>287.96600000000001</v>
          </cell>
          <cell r="BS2627">
            <v>0.39600000000000002</v>
          </cell>
          <cell r="BT2627">
            <v>0.86399999999999999</v>
          </cell>
          <cell r="BU2627">
            <v>8.4849999999999994</v>
          </cell>
          <cell r="BV2627">
            <v>238.2</v>
          </cell>
          <cell r="BX2627">
            <v>88.781000000000006</v>
          </cell>
          <cell r="BY2627">
            <v>2.4E-2</v>
          </cell>
          <cell r="BZ2627">
            <v>0.14599999999999999</v>
          </cell>
          <cell r="CA2627">
            <v>84.600999999999999</v>
          </cell>
          <cell r="CC2627">
            <v>155.91999999999999</v>
          </cell>
          <cell r="CD2627">
            <v>0.76982400000000006</v>
          </cell>
          <cell r="CE2627">
            <v>1.4929920000000001</v>
          </cell>
          <cell r="CF2627">
            <v>147.87</v>
          </cell>
          <cell r="CH2627">
            <v>56.33</v>
          </cell>
          <cell r="CI2627">
            <v>0</v>
          </cell>
          <cell r="CJ2627">
            <v>0.19</v>
          </cell>
          <cell r="CK2627">
            <v>54.43</v>
          </cell>
          <cell r="CM2627">
            <v>296.50900000000001</v>
          </cell>
          <cell r="CN2627">
            <v>0</v>
          </cell>
          <cell r="CO2627">
            <v>0.14699999999999999</v>
          </cell>
          <cell r="CP2627">
            <v>55.45</v>
          </cell>
          <cell r="CR2627">
            <v>74.02</v>
          </cell>
          <cell r="CS2627">
            <v>7.0000000000000007E-2</v>
          </cell>
          <cell r="CT2627">
            <v>0.38300000000000001</v>
          </cell>
          <cell r="CU2627">
            <v>77.28</v>
          </cell>
          <cell r="CW2627">
            <v>88.13</v>
          </cell>
          <cell r="CX2627">
            <v>5.5900000000000004E-3</v>
          </cell>
          <cell r="CY2627">
            <v>0.19389999999999999</v>
          </cell>
          <cell r="CZ2627">
            <v>1.321828</v>
          </cell>
          <cell r="DA2627">
            <v>1.515728</v>
          </cell>
          <cell r="DB2627">
            <v>43.2</v>
          </cell>
          <cell r="DD2627">
            <v>125.849</v>
          </cell>
          <cell r="DE2627">
            <v>2.351</v>
          </cell>
          <cell r="DF2627">
            <v>0.41799999999999998</v>
          </cell>
          <cell r="DG2627">
            <v>50.87</v>
          </cell>
          <cell r="DI2627">
            <v>53.914999999999999</v>
          </cell>
          <cell r="DJ2627">
            <v>0.71199999999999997</v>
          </cell>
          <cell r="DK2627">
            <v>0</v>
          </cell>
          <cell r="DL2627">
            <v>42.5</v>
          </cell>
          <cell r="DN2627">
            <v>11.816000000000001</v>
          </cell>
          <cell r="DO2627">
            <v>0.379</v>
          </cell>
          <cell r="DP2627">
            <v>0.51</v>
          </cell>
          <cell r="DQ2627">
            <v>33.44</v>
          </cell>
          <cell r="DS2627">
            <v>194.45</v>
          </cell>
          <cell r="DT2627">
            <v>0.08</v>
          </cell>
          <cell r="DU2627">
            <v>0.7</v>
          </cell>
          <cell r="DV2627">
            <v>25.82</v>
          </cell>
          <cell r="DX2627">
            <v>58.34</v>
          </cell>
          <cell r="DY2627">
            <v>4.9000000000000002E-2</v>
          </cell>
          <cell r="EE2627">
            <v>0.27500000000000002</v>
          </cell>
          <cell r="EF2627">
            <v>63.31</v>
          </cell>
          <cell r="EH2627">
            <v>12.744</v>
          </cell>
          <cell r="EI2627">
            <v>8.0000000000000002E-3</v>
          </cell>
          <cell r="EM2627">
            <v>4.2000000000000003E-2</v>
          </cell>
          <cell r="EN2627">
            <v>16.34</v>
          </cell>
          <cell r="EP2627">
            <v>0.57399999999999995</v>
          </cell>
          <cell r="EQ2627">
            <v>7.0000000000000001E-3</v>
          </cell>
          <cell r="ER2627">
            <v>1.4E-2</v>
          </cell>
          <cell r="ES2627">
            <v>40.71</v>
          </cell>
          <cell r="EU2627">
            <v>5.4279999999999999</v>
          </cell>
          <cell r="EV2627">
            <v>3.3000000000000002E-2</v>
          </cell>
          <cell r="EX2627">
            <v>1.9E-2</v>
          </cell>
          <cell r="EY2627">
            <v>59.42</v>
          </cell>
          <cell r="FA2627">
            <v>5.3040000000000003</v>
          </cell>
          <cell r="FB2627">
            <v>8.9999999999999993E-3</v>
          </cell>
          <cell r="FC2627">
            <v>3.3000000000000002E-2</v>
          </cell>
          <cell r="FD2627">
            <v>62.3</v>
          </cell>
          <cell r="FF2627">
            <v>2.472</v>
          </cell>
          <cell r="FG2627">
            <v>7.0000000000000001E-3</v>
          </cell>
          <cell r="FH2627">
            <v>1.9E-2</v>
          </cell>
          <cell r="FI2627">
            <v>72.930000000000007</v>
          </cell>
          <cell r="FK2627">
            <v>2.9119999999999999</v>
          </cell>
          <cell r="FL2627">
            <v>2.8000000000000001E-2</v>
          </cell>
          <cell r="FM2627">
            <v>1.2999999999999999E-2</v>
          </cell>
          <cell r="FN2627">
            <v>41.66</v>
          </cell>
          <cell r="FP2627">
            <v>146.36199999999999</v>
          </cell>
          <cell r="FQ2627">
            <v>0.29799999999999999</v>
          </cell>
          <cell r="FR2627">
            <v>1.21</v>
          </cell>
          <cell r="FU2627">
            <v>39.56</v>
          </cell>
          <cell r="FV2627">
            <v>0</v>
          </cell>
          <cell r="FW2627">
            <v>2.4E-2</v>
          </cell>
          <cell r="GB2627">
            <v>0</v>
          </cell>
          <cell r="GD2627">
            <v>8.2230000000000025</v>
          </cell>
          <cell r="GE2627">
            <v>16.197000000000006</v>
          </cell>
          <cell r="GF2627">
            <v>1.5430000000000001</v>
          </cell>
          <cell r="GG2627">
            <v>10.720000000000002</v>
          </cell>
          <cell r="GH2627">
            <v>6.4590000000000032</v>
          </cell>
          <cell r="GI2627">
            <v>42.926999999999978</v>
          </cell>
          <cell r="GJ2627">
            <v>12.120000000000001</v>
          </cell>
          <cell r="GK2627">
            <v>207.67999999999995</v>
          </cell>
          <cell r="GL2627">
            <v>18.582528000000003</v>
          </cell>
          <cell r="GM2627">
            <v>76.318999999999988</v>
          </cell>
          <cell r="GN2627">
            <v>7.5910000000000002</v>
          </cell>
          <cell r="GO2627">
            <v>271.48099999999999</v>
          </cell>
          <cell r="GP2627">
            <v>6.5939000000000005</v>
          </cell>
          <cell r="GQ2627">
            <v>21.611999999999998</v>
          </cell>
          <cell r="GR2627">
            <v>0.17299999999999999</v>
          </cell>
          <cell r="GS2627">
            <v>8.9040000000000017</v>
          </cell>
          <cell r="GT2627">
            <v>17.533999999999999</v>
          </cell>
          <cell r="GU2627">
            <v>47.263999999999982</v>
          </cell>
          <cell r="GV2627">
            <v>13.125</v>
          </cell>
          <cell r="GW2627">
            <v>34.800000000000004</v>
          </cell>
          <cell r="GX2627">
            <v>8.3730000000000029</v>
          </cell>
          <cell r="GY2627">
            <v>37.309000000000005</v>
          </cell>
          <cell r="GZ2627">
            <v>13.650999999999996</v>
          </cell>
          <cell r="HA2627">
            <v>51.84379999999998</v>
          </cell>
          <cell r="HB2627">
            <v>3.959000000000001</v>
          </cell>
          <cell r="HC2627">
            <v>4.9139999999999997</v>
          </cell>
          <cell r="HD2627">
            <v>0.76982400000000006</v>
          </cell>
          <cell r="HE2627">
            <v>42.298848000000007</v>
          </cell>
          <cell r="HF2627">
            <v>2.21</v>
          </cell>
          <cell r="HG2627">
            <v>49.47999999999999</v>
          </cell>
          <cell r="HH2627">
            <v>10.676</v>
          </cell>
          <cell r="HI2627">
            <v>59.68859999999998</v>
          </cell>
          <cell r="HJ2627">
            <v>0.43</v>
          </cell>
          <cell r="HK2627">
            <v>84.390999999999934</v>
          </cell>
          <cell r="HL2627">
            <v>0.32664099999999996</v>
          </cell>
          <cell r="HM2627">
            <v>104.97101100000003</v>
          </cell>
          <cell r="HN2627">
            <v>16.575999999999997</v>
          </cell>
          <cell r="HO2627">
            <v>0.41799999999999998</v>
          </cell>
          <cell r="HP2627">
            <v>3.7710000000000008</v>
          </cell>
          <cell r="HQ2627">
            <v>0</v>
          </cell>
          <cell r="HR2627">
            <v>7.4689999999999994</v>
          </cell>
          <cell r="HS2627">
            <v>33.384</v>
          </cell>
          <cell r="HT2627">
            <v>0.08</v>
          </cell>
          <cell r="HU2627">
            <v>23.45000000000001</v>
          </cell>
          <cell r="HV2627">
            <v>2.3349999999999995</v>
          </cell>
          <cell r="HW2627">
            <v>19.094999999999999</v>
          </cell>
          <cell r="HX2627">
            <v>0.95400000000000029</v>
          </cell>
          <cell r="HY2627">
            <v>4.8740000000000014</v>
          </cell>
          <cell r="HZ2627">
            <v>0.2950000000000001</v>
          </cell>
          <cell r="IA2627">
            <v>0.95200000000000073</v>
          </cell>
          <cell r="IB2627">
            <v>1.0470000000000004</v>
          </cell>
          <cell r="IC2627">
            <v>1.3079999999999996</v>
          </cell>
          <cell r="ID2627">
            <v>1.0840000000000001</v>
          </cell>
          <cell r="IE2627">
            <v>2.2299999999999978</v>
          </cell>
          <cell r="IF2627">
            <v>0.75100000000000033</v>
          </cell>
          <cell r="IG2627">
            <v>1.2919999999999991</v>
          </cell>
          <cell r="IH2627">
            <v>0.35200000000000015</v>
          </cell>
          <cell r="II2627">
            <v>0.87400000000000067</v>
          </cell>
          <cell r="IJ2627">
            <v>8.1923999999999992</v>
          </cell>
          <cell r="IK2627">
            <v>79.845999999999918</v>
          </cell>
          <cell r="IL2627">
            <v>1.2000000000000002</v>
          </cell>
          <cell r="IM2627">
            <v>2.1180000000000003</v>
          </cell>
        </row>
        <row r="2628">
          <cell r="A2628">
            <v>44265</v>
          </cell>
          <cell r="B2628">
            <v>10</v>
          </cell>
          <cell r="C2628">
            <v>3</v>
          </cell>
          <cell r="D2628">
            <v>2021</v>
          </cell>
          <cell r="E2628" t="str">
            <v>1032021</v>
          </cell>
          <cell r="F2628">
            <v>281.58999999999997</v>
          </cell>
          <cell r="H2628">
            <v>60.658999999999999</v>
          </cell>
          <cell r="I2628">
            <v>0.121</v>
          </cell>
          <cell r="J2628">
            <v>0.121</v>
          </cell>
          <cell r="K2628">
            <v>339.15</v>
          </cell>
          <cell r="M2628">
            <v>64.766000000000005</v>
          </cell>
          <cell r="N2628">
            <v>2.5000000000000001E-2</v>
          </cell>
          <cell r="O2628">
            <v>9.2999999999999999E-2</v>
          </cell>
          <cell r="P2628">
            <v>363.28300000000002</v>
          </cell>
          <cell r="R2628">
            <v>70.269000000000005</v>
          </cell>
          <cell r="S2628">
            <v>6.6000000000000003E-2</v>
          </cell>
          <cell r="T2628">
            <v>0.52</v>
          </cell>
          <cell r="U2628">
            <v>158.13999999999999</v>
          </cell>
          <cell r="W2628">
            <v>652.6</v>
          </cell>
          <cell r="X2628">
            <v>0</v>
          </cell>
          <cell r="AC2628">
            <v>3.9</v>
          </cell>
          <cell r="AD2628">
            <v>112.41</v>
          </cell>
          <cell r="AF2628">
            <v>336.84</v>
          </cell>
          <cell r="AG2628">
            <v>0.23400000000000001</v>
          </cell>
          <cell r="AH2628">
            <v>1.123</v>
          </cell>
          <cell r="AI2628">
            <v>38.51</v>
          </cell>
          <cell r="AJ2628">
            <v>18.57</v>
          </cell>
          <cell r="AK2628">
            <v>343.61</v>
          </cell>
          <cell r="AL2628">
            <v>1.016</v>
          </cell>
          <cell r="AM2628">
            <v>6.0620000000000003</v>
          </cell>
          <cell r="AN2628">
            <v>219.69</v>
          </cell>
          <cell r="AP2628">
            <v>120.651</v>
          </cell>
          <cell r="AQ2628">
            <v>3.04E-2</v>
          </cell>
          <cell r="AR2628">
            <v>0.51100000000000001</v>
          </cell>
          <cell r="AS2628">
            <v>198</v>
          </cell>
          <cell r="AU2628">
            <v>44.252000000000002</v>
          </cell>
          <cell r="AV2628">
            <v>0</v>
          </cell>
          <cell r="AW2628">
            <v>0.11</v>
          </cell>
          <cell r="AX2628">
            <v>223.98</v>
          </cell>
          <cell r="AZ2628">
            <v>191.47399999999999</v>
          </cell>
          <cell r="BA2628">
            <v>0.59199999999999997</v>
          </cell>
          <cell r="BB2628">
            <v>0.98299999999999998</v>
          </cell>
          <cell r="BC2628">
            <v>180.09</v>
          </cell>
          <cell r="BE2628">
            <v>198.25</v>
          </cell>
          <cell r="BF2628">
            <v>0</v>
          </cell>
          <cell r="BG2628">
            <v>0</v>
          </cell>
          <cell r="BH2628">
            <v>2.8769999999999998</v>
          </cell>
          <cell r="BI2628">
            <v>0</v>
          </cell>
          <cell r="BJ2628">
            <v>0.249</v>
          </cell>
          <cell r="BK2628">
            <v>264</v>
          </cell>
          <cell r="BM2628">
            <v>120.417</v>
          </cell>
          <cell r="BN2628">
            <v>0.25700000000000001</v>
          </cell>
          <cell r="BO2628">
            <v>0.51800000000000002</v>
          </cell>
          <cell r="BP2628">
            <v>276.04000000000002</v>
          </cell>
          <cell r="BQ2628" t="str">
            <v>-</v>
          </cell>
          <cell r="BR2628">
            <v>286.69799999999998</v>
          </cell>
          <cell r="BS2628">
            <v>5.1999999999999998E-2</v>
          </cell>
          <cell r="BT2628">
            <v>1.0369999999999999</v>
          </cell>
          <cell r="BU2628">
            <v>6.5019999999999998</v>
          </cell>
          <cell r="BV2628">
            <v>238.19</v>
          </cell>
          <cell r="BX2628">
            <v>88.602999999999994</v>
          </cell>
          <cell r="BY2628">
            <v>2E-3</v>
          </cell>
          <cell r="BZ2628">
            <v>0.104</v>
          </cell>
          <cell r="CA2628">
            <v>84.585999999999999</v>
          </cell>
          <cell r="CC2628">
            <v>155.72</v>
          </cell>
          <cell r="CD2628">
            <v>0.35078399999999998</v>
          </cell>
          <cell r="CE2628">
            <v>0.79574400000000012</v>
          </cell>
          <cell r="CF2628">
            <v>147.85</v>
          </cell>
          <cell r="CH2628">
            <v>56.14</v>
          </cell>
          <cell r="CI2628">
            <v>0</v>
          </cell>
          <cell r="CJ2628">
            <v>0.19</v>
          </cell>
          <cell r="CK2628">
            <v>54.43</v>
          </cell>
          <cell r="CM2628">
            <v>296.50900000000001</v>
          </cell>
          <cell r="CN2628">
            <v>0.252</v>
          </cell>
          <cell r="CO2628">
            <v>0.14699999999999999</v>
          </cell>
          <cell r="CP2628">
            <v>55.45</v>
          </cell>
          <cell r="CR2628">
            <v>74.02</v>
          </cell>
          <cell r="CS2628">
            <v>0.45</v>
          </cell>
          <cell r="CT2628">
            <v>0.38300000000000001</v>
          </cell>
          <cell r="CU2628">
            <v>77.209999999999994</v>
          </cell>
          <cell r="CW2628">
            <v>87.9</v>
          </cell>
          <cell r="CX2628">
            <v>1.2437E-2</v>
          </cell>
          <cell r="CY2628">
            <v>0.19389999999999999</v>
          </cell>
          <cell r="CZ2628">
            <v>4.0368000000000001E-2</v>
          </cell>
          <cell r="DA2628">
            <v>0.23426799999999998</v>
          </cell>
          <cell r="DB2628">
            <v>43.21</v>
          </cell>
          <cell r="DD2628">
            <v>126.04900000000001</v>
          </cell>
          <cell r="DE2628">
            <v>1.129</v>
          </cell>
          <cell r="DF2628">
            <v>0.41799999999999998</v>
          </cell>
          <cell r="DG2628">
            <v>50.86</v>
          </cell>
          <cell r="DI2628">
            <v>53.823</v>
          </cell>
          <cell r="DJ2628">
            <v>0.25600000000000001</v>
          </cell>
          <cell r="DK2628">
            <v>0</v>
          </cell>
          <cell r="DL2628">
            <v>42.57</v>
          </cell>
          <cell r="DN2628">
            <v>12.179</v>
          </cell>
          <cell r="DO2628">
            <v>0.89500000000000002</v>
          </cell>
          <cell r="DP2628">
            <v>0.50900000000000001</v>
          </cell>
          <cell r="DQ2628">
            <v>33.42</v>
          </cell>
          <cell r="DS2628">
            <v>193.5</v>
          </cell>
          <cell r="DT2628">
            <v>0</v>
          </cell>
          <cell r="DU2628">
            <v>0.78</v>
          </cell>
          <cell r="DV2628">
            <v>25.8</v>
          </cell>
          <cell r="DX2628">
            <v>58.113</v>
          </cell>
          <cell r="DY2628">
            <v>4.8000000000000001E-2</v>
          </cell>
          <cell r="EE2628">
            <v>0.27500000000000002</v>
          </cell>
          <cell r="EF2628">
            <v>63.3</v>
          </cell>
          <cell r="EH2628">
            <v>12.71</v>
          </cell>
          <cell r="EI2628">
            <v>0.01</v>
          </cell>
          <cell r="EM2628">
            <v>4.3999999999999997E-2</v>
          </cell>
          <cell r="EN2628">
            <v>16.32</v>
          </cell>
          <cell r="EP2628">
            <v>0.56699999999999995</v>
          </cell>
          <cell r="EQ2628">
            <v>7.0000000000000001E-3</v>
          </cell>
          <cell r="ER2628">
            <v>1.4E-2</v>
          </cell>
          <cell r="ES2628">
            <v>40.71</v>
          </cell>
          <cell r="EU2628">
            <v>5.4279999999999999</v>
          </cell>
          <cell r="EV2628">
            <v>1.6E-2</v>
          </cell>
          <cell r="EX2628">
            <v>1.6E-2</v>
          </cell>
          <cell r="EY2628">
            <v>59.4</v>
          </cell>
          <cell r="FA2628">
            <v>5.28</v>
          </cell>
          <cell r="FB2628">
            <v>8.9999999999999993E-3</v>
          </cell>
          <cell r="FC2628">
            <v>3.3000000000000002E-2</v>
          </cell>
          <cell r="FD2628">
            <v>62.29</v>
          </cell>
          <cell r="FF2628">
            <v>2.4660000000000002</v>
          </cell>
          <cell r="FG2628">
            <v>1.2999999999999999E-2</v>
          </cell>
          <cell r="FH2628">
            <v>1.9E-2</v>
          </cell>
          <cell r="FI2628">
            <v>72.930000000000007</v>
          </cell>
          <cell r="FK2628">
            <v>2.9119999999999999</v>
          </cell>
          <cell r="FL2628">
            <v>1.2999999999999999E-2</v>
          </cell>
          <cell r="FM2628">
            <v>1.2999999999999999E-2</v>
          </cell>
          <cell r="FN2628">
            <v>41.6</v>
          </cell>
          <cell r="FP2628">
            <v>145.18199999999999</v>
          </cell>
          <cell r="FQ2628">
            <v>8.8999999999999996E-2</v>
          </cell>
          <cell r="FR2628">
            <v>1.1919999999999999</v>
          </cell>
          <cell r="FU2628">
            <v>39.56</v>
          </cell>
          <cell r="FV2628">
            <v>2.4E-2</v>
          </cell>
          <cell r="FW2628">
            <v>2.4E-2</v>
          </cell>
          <cell r="GB2628">
            <v>0</v>
          </cell>
          <cell r="GD2628">
            <v>8.344000000000003</v>
          </cell>
          <cell r="GE2628">
            <v>16.318000000000005</v>
          </cell>
          <cell r="GF2628">
            <v>1.5680000000000001</v>
          </cell>
          <cell r="GG2628">
            <v>10.813000000000002</v>
          </cell>
          <cell r="GH2628">
            <v>6.525000000000003</v>
          </cell>
          <cell r="GI2628">
            <v>43.446999999999981</v>
          </cell>
          <cell r="GJ2628">
            <v>12.120000000000001</v>
          </cell>
          <cell r="GK2628">
            <v>211.57999999999996</v>
          </cell>
          <cell r="GL2628">
            <v>18.816528000000005</v>
          </cell>
          <cell r="GM2628">
            <v>77.441999999999993</v>
          </cell>
          <cell r="GN2628">
            <v>8.6069999999999993</v>
          </cell>
          <cell r="GO2628">
            <v>277.54300000000001</v>
          </cell>
          <cell r="GP2628">
            <v>6.6243000000000007</v>
          </cell>
          <cell r="GQ2628">
            <v>22.122999999999998</v>
          </cell>
          <cell r="GR2628">
            <v>0.17299999999999999</v>
          </cell>
          <cell r="GS2628">
            <v>9.0140000000000011</v>
          </cell>
          <cell r="GT2628">
            <v>18.125999999999998</v>
          </cell>
          <cell r="GU2628">
            <v>48.246999999999979</v>
          </cell>
          <cell r="GV2628">
            <v>13.125</v>
          </cell>
          <cell r="GW2628">
            <v>35.049000000000007</v>
          </cell>
          <cell r="GX2628">
            <v>8.6300000000000026</v>
          </cell>
          <cell r="GY2628">
            <v>37.827000000000005</v>
          </cell>
          <cell r="GZ2628">
            <v>13.702999999999996</v>
          </cell>
          <cell r="HA2628">
            <v>52.880799999999979</v>
          </cell>
          <cell r="HB2628">
            <v>3.9610000000000007</v>
          </cell>
          <cell r="HC2628">
            <v>5.0179999999999998</v>
          </cell>
          <cell r="HD2628">
            <v>1.120608</v>
          </cell>
          <cell r="HE2628">
            <v>43.094592000000006</v>
          </cell>
          <cell r="HF2628">
            <v>2.21</v>
          </cell>
          <cell r="HG2628">
            <v>49.669999999999987</v>
          </cell>
          <cell r="HH2628">
            <v>10.928000000000001</v>
          </cell>
          <cell r="HI2628">
            <v>59.835599999999978</v>
          </cell>
          <cell r="HJ2628">
            <v>0.88</v>
          </cell>
          <cell r="HK2628">
            <v>84.77399999999993</v>
          </cell>
          <cell r="HL2628">
            <v>0.33352399999999993</v>
          </cell>
          <cell r="HM2628">
            <v>105.20527900000003</v>
          </cell>
          <cell r="HN2628">
            <v>17.704999999999998</v>
          </cell>
          <cell r="HO2628">
            <v>0.83599999999999997</v>
          </cell>
          <cell r="HP2628">
            <v>4.027000000000001</v>
          </cell>
          <cell r="HQ2628">
            <v>0</v>
          </cell>
          <cell r="HR2628">
            <v>8.363999999999999</v>
          </cell>
          <cell r="HS2628">
            <v>33.893000000000001</v>
          </cell>
          <cell r="HT2628">
            <v>0.08</v>
          </cell>
          <cell r="HU2628">
            <v>24.230000000000011</v>
          </cell>
          <cell r="HV2628">
            <v>2.3829999999999996</v>
          </cell>
          <cell r="HW2628">
            <v>19.369999999999997</v>
          </cell>
          <cell r="HX2628">
            <v>0.9640000000000003</v>
          </cell>
          <cell r="HY2628">
            <v>4.918000000000001</v>
          </cell>
          <cell r="HZ2628">
            <v>0.3020000000000001</v>
          </cell>
          <cell r="IA2628">
            <v>0.96600000000000075</v>
          </cell>
          <cell r="IB2628">
            <v>1.0630000000000004</v>
          </cell>
          <cell r="IC2628">
            <v>1.3239999999999996</v>
          </cell>
          <cell r="ID2628">
            <v>1.093</v>
          </cell>
          <cell r="IE2628">
            <v>2.2629999999999977</v>
          </cell>
          <cell r="IF2628">
            <v>0.76400000000000035</v>
          </cell>
          <cell r="IG2628">
            <v>1.3109999999999991</v>
          </cell>
          <cell r="IH2628">
            <v>0.36500000000000016</v>
          </cell>
          <cell r="II2628">
            <v>0.88700000000000068</v>
          </cell>
          <cell r="IJ2628">
            <v>8.2813999999999997</v>
          </cell>
          <cell r="IK2628">
            <v>81.037999999999911</v>
          </cell>
          <cell r="IL2628">
            <v>1.2240000000000002</v>
          </cell>
          <cell r="IM2628">
            <v>2.1420000000000003</v>
          </cell>
        </row>
        <row r="2629">
          <cell r="A2629">
            <v>44266</v>
          </cell>
          <cell r="B2629">
            <v>11</v>
          </cell>
          <cell r="C2629">
            <v>3</v>
          </cell>
          <cell r="D2629">
            <v>2021</v>
          </cell>
          <cell r="E2629" t="str">
            <v>1132021</v>
          </cell>
          <cell r="F2629">
            <v>281.58999999999997</v>
          </cell>
          <cell r="H2629">
            <v>60.658999999999999</v>
          </cell>
          <cell r="I2629">
            <v>0</v>
          </cell>
          <cell r="J2629">
            <v>0</v>
          </cell>
          <cell r="K2629">
            <v>339.1</v>
          </cell>
          <cell r="M2629">
            <v>64.424000000000007</v>
          </cell>
          <cell r="N2629">
            <v>0</v>
          </cell>
          <cell r="O2629">
            <v>0.23300000000000001</v>
          </cell>
          <cell r="P2629">
            <v>363.24700000000001</v>
          </cell>
          <cell r="R2629">
            <v>70.043999999999997</v>
          </cell>
          <cell r="S2629">
            <v>0.09</v>
          </cell>
          <cell r="T2629">
            <v>0.26900000000000002</v>
          </cell>
          <cell r="U2629">
            <v>158.11000000000001</v>
          </cell>
          <cell r="W2629">
            <v>647.72</v>
          </cell>
          <cell r="X2629">
            <v>0</v>
          </cell>
          <cell r="AC2629">
            <v>3.88</v>
          </cell>
          <cell r="AD2629">
            <v>112.37</v>
          </cell>
          <cell r="AF2629">
            <v>335.88</v>
          </cell>
          <cell r="AG2629">
            <v>0.22800000000000001</v>
          </cell>
          <cell r="AH2629">
            <v>1.123</v>
          </cell>
          <cell r="AI2629">
            <v>38.450000000000003</v>
          </cell>
          <cell r="AJ2629">
            <v>18.59</v>
          </cell>
          <cell r="AK2629">
            <v>336.95</v>
          </cell>
          <cell r="AL2629">
            <v>0</v>
          </cell>
          <cell r="AM2629">
            <v>3.472</v>
          </cell>
          <cell r="AN2629">
            <v>219.65</v>
          </cell>
          <cell r="AP2629">
            <v>120.057</v>
          </cell>
          <cell r="AQ2629">
            <v>1.4999999999999999E-2</v>
          </cell>
          <cell r="AR2629">
            <v>0.51100000000000001</v>
          </cell>
          <cell r="AS2629">
            <v>197.99</v>
          </cell>
          <cell r="AU2629">
            <v>44.091000000000001</v>
          </cell>
          <cell r="AV2629">
            <v>0</v>
          </cell>
          <cell r="AW2629">
            <v>0.11</v>
          </cell>
          <cell r="AX2629">
            <v>223.96</v>
          </cell>
          <cell r="AZ2629">
            <v>190.94800000000001</v>
          </cell>
          <cell r="BA2629">
            <v>0.48899999999999999</v>
          </cell>
          <cell r="BB2629">
            <v>0.98299999999999998</v>
          </cell>
          <cell r="BC2629">
            <v>180.08</v>
          </cell>
          <cell r="BE2629">
            <v>197.75</v>
          </cell>
          <cell r="BF2629">
            <v>0</v>
          </cell>
          <cell r="BG2629">
            <v>0</v>
          </cell>
          <cell r="BH2629">
            <v>2.8740000000000001</v>
          </cell>
          <cell r="BI2629">
            <v>0</v>
          </cell>
          <cell r="BJ2629">
            <v>0.248</v>
          </cell>
          <cell r="BK2629">
            <v>263.97000000000003</v>
          </cell>
          <cell r="BM2629">
            <v>120.093</v>
          </cell>
          <cell r="BN2629">
            <v>0.25600000000000001</v>
          </cell>
          <cell r="BO2629">
            <v>0.51800000000000002</v>
          </cell>
          <cell r="BP2629">
            <v>276</v>
          </cell>
          <cell r="BQ2629" t="str">
            <v>-</v>
          </cell>
          <cell r="BR2629">
            <v>285.44600000000003</v>
          </cell>
          <cell r="BS2629">
            <v>4.8000000000000001E-2</v>
          </cell>
          <cell r="BT2629">
            <v>1.0369999999999999</v>
          </cell>
          <cell r="BU2629">
            <v>6.6790000000000003</v>
          </cell>
          <cell r="BV2629">
            <v>238.19</v>
          </cell>
          <cell r="BX2629">
            <v>88.602999999999994</v>
          </cell>
          <cell r="BY2629">
            <v>6.7000000000000004E-2</v>
          </cell>
          <cell r="BZ2629">
            <v>0</v>
          </cell>
          <cell r="CA2629">
            <v>84.575999999999993</v>
          </cell>
          <cell r="CC2629">
            <v>155.52000000000001</v>
          </cell>
          <cell r="CD2629">
            <v>0</v>
          </cell>
          <cell r="CE2629">
            <v>0.79574400000000012</v>
          </cell>
          <cell r="CF2629">
            <v>147.83000000000001</v>
          </cell>
          <cell r="CH2629">
            <v>55.95</v>
          </cell>
          <cell r="CI2629">
            <v>0</v>
          </cell>
          <cell r="CJ2629">
            <v>0.19</v>
          </cell>
          <cell r="CK2629">
            <v>54.43</v>
          </cell>
          <cell r="CM2629">
            <v>296.50900000000001</v>
          </cell>
          <cell r="CN2629">
            <v>0.252</v>
          </cell>
          <cell r="CO2629">
            <v>0.14699999999999999</v>
          </cell>
          <cell r="CP2629">
            <v>55.44</v>
          </cell>
          <cell r="CR2629">
            <v>73.72</v>
          </cell>
          <cell r="CS2629">
            <v>0</v>
          </cell>
          <cell r="CT2629">
            <v>0.23300000000000001</v>
          </cell>
          <cell r="CU2629">
            <v>77.13</v>
          </cell>
          <cell r="CW2629">
            <v>87.65</v>
          </cell>
          <cell r="CX2629">
            <v>6.8830000000000002E-3</v>
          </cell>
          <cell r="CY2629">
            <v>0.22031999999999999</v>
          </cell>
          <cell r="CZ2629">
            <v>4.0368000000000001E-2</v>
          </cell>
          <cell r="DA2629">
            <v>0.26068799999999998</v>
          </cell>
          <cell r="DB2629">
            <v>43.22</v>
          </cell>
          <cell r="DD2629">
            <v>126.248</v>
          </cell>
          <cell r="DE2629">
            <v>0.73099999999999998</v>
          </cell>
          <cell r="DF2629">
            <v>2.8000000000000001E-2</v>
          </cell>
          <cell r="DG2629">
            <v>50.83</v>
          </cell>
          <cell r="DI2629">
            <v>53.548000000000002</v>
          </cell>
          <cell r="DJ2629">
            <v>6.7000000000000004E-2</v>
          </cell>
          <cell r="DK2629">
            <v>0</v>
          </cell>
          <cell r="DL2629">
            <v>42.63</v>
          </cell>
          <cell r="DN2629">
            <v>12.497999999999999</v>
          </cell>
          <cell r="DO2629">
            <v>0.34200000000000003</v>
          </cell>
          <cell r="DP2629">
            <v>0</v>
          </cell>
          <cell r="DQ2629">
            <v>33.99</v>
          </cell>
          <cell r="DS2629">
            <v>192.54</v>
          </cell>
          <cell r="DT2629">
            <v>0</v>
          </cell>
          <cell r="DU2629">
            <v>0.8</v>
          </cell>
          <cell r="DV2629">
            <v>25.8</v>
          </cell>
          <cell r="DX2629">
            <v>58.113</v>
          </cell>
          <cell r="DY2629">
            <v>0.25700000000000001</v>
          </cell>
          <cell r="EE2629">
            <v>0.25700000000000001</v>
          </cell>
          <cell r="EF2629">
            <v>63.29</v>
          </cell>
          <cell r="EH2629">
            <v>12.676</v>
          </cell>
          <cell r="EI2629">
            <v>8.0000000000000002E-3</v>
          </cell>
          <cell r="EM2629">
            <v>4.2000000000000003E-2</v>
          </cell>
          <cell r="EN2629">
            <v>16.3</v>
          </cell>
          <cell r="EP2629">
            <v>0.56000000000000005</v>
          </cell>
          <cell r="EQ2629">
            <v>7.0000000000000001E-3</v>
          </cell>
          <cell r="ER2629">
            <v>1.4E-2</v>
          </cell>
          <cell r="ES2629">
            <v>40.770000000000003</v>
          </cell>
          <cell r="EU2629">
            <v>5.5140000000000002</v>
          </cell>
          <cell r="EV2629">
            <v>0.10299999999999999</v>
          </cell>
          <cell r="EX2629">
            <v>1.7000000000000001E-2</v>
          </cell>
          <cell r="EY2629">
            <v>59.41</v>
          </cell>
          <cell r="FA2629">
            <v>5.2919999999999998</v>
          </cell>
          <cell r="FB2629">
            <v>4.4999999999999998E-2</v>
          </cell>
          <cell r="FC2629">
            <v>3.3000000000000002E-2</v>
          </cell>
          <cell r="FD2629">
            <v>62.28</v>
          </cell>
          <cell r="FF2629">
            <v>2.4590000000000001</v>
          </cell>
          <cell r="FG2629">
            <v>1.2999999999999999E-2</v>
          </cell>
          <cell r="FH2629">
            <v>1.9E-2</v>
          </cell>
          <cell r="FI2629">
            <v>72.930000000000007</v>
          </cell>
          <cell r="FK2629">
            <v>2.9119999999999999</v>
          </cell>
          <cell r="FL2629">
            <v>1.2999999999999999E-2</v>
          </cell>
          <cell r="FM2629">
            <v>1.2999999999999999E-2</v>
          </cell>
          <cell r="FN2629">
            <v>41.53</v>
          </cell>
          <cell r="FP2629">
            <v>143.81399999999999</v>
          </cell>
          <cell r="FQ2629">
            <v>6.0000000000000001E-3</v>
          </cell>
          <cell r="FR2629">
            <v>1.2609999999999999</v>
          </cell>
          <cell r="FU2629">
            <v>39.56</v>
          </cell>
          <cell r="FV2629">
            <v>0</v>
          </cell>
          <cell r="FW2629">
            <v>2.4E-2</v>
          </cell>
          <cell r="GB2629">
            <v>0</v>
          </cell>
          <cell r="GD2629">
            <v>8.344000000000003</v>
          </cell>
          <cell r="GE2629">
            <v>16.318000000000005</v>
          </cell>
          <cell r="GF2629">
            <v>1.5680000000000001</v>
          </cell>
          <cell r="GG2629">
            <v>11.046000000000003</v>
          </cell>
          <cell r="GH2629">
            <v>6.6150000000000029</v>
          </cell>
          <cell r="GI2629">
            <v>43.71599999999998</v>
          </cell>
          <cell r="GJ2629">
            <v>12.120000000000001</v>
          </cell>
          <cell r="GK2629">
            <v>215.45999999999995</v>
          </cell>
          <cell r="GL2629">
            <v>19.044528000000007</v>
          </cell>
          <cell r="GM2629">
            <v>78.564999999999998</v>
          </cell>
          <cell r="GN2629">
            <v>8.6069999999999993</v>
          </cell>
          <cell r="GO2629">
            <v>281.01499999999999</v>
          </cell>
          <cell r="GP2629">
            <v>6.6393000000000004</v>
          </cell>
          <cell r="GQ2629">
            <v>22.633999999999997</v>
          </cell>
          <cell r="GR2629">
            <v>0.17299999999999999</v>
          </cell>
          <cell r="GS2629">
            <v>9.1240000000000006</v>
          </cell>
          <cell r="GT2629">
            <v>18.614999999999998</v>
          </cell>
          <cell r="GU2629">
            <v>49.229999999999976</v>
          </cell>
          <cell r="GV2629">
            <v>13.125</v>
          </cell>
          <cell r="GW2629">
            <v>35.297000000000004</v>
          </cell>
          <cell r="GX2629">
            <v>8.8860000000000028</v>
          </cell>
          <cell r="GY2629">
            <v>38.345000000000006</v>
          </cell>
          <cell r="GZ2629">
            <v>13.750999999999996</v>
          </cell>
          <cell r="HA2629">
            <v>53.917799999999978</v>
          </cell>
          <cell r="HB2629">
            <v>4.0280000000000005</v>
          </cell>
          <cell r="HC2629">
            <v>5.0179999999999998</v>
          </cell>
          <cell r="HD2629">
            <v>1.120608</v>
          </cell>
          <cell r="HE2629">
            <v>43.890336000000005</v>
          </cell>
          <cell r="HF2629">
            <v>2.21</v>
          </cell>
          <cell r="HG2629">
            <v>49.859999999999985</v>
          </cell>
          <cell r="HH2629">
            <v>11.180000000000001</v>
          </cell>
          <cell r="HI2629">
            <v>59.982599999999977</v>
          </cell>
          <cell r="HJ2629">
            <v>0.88</v>
          </cell>
          <cell r="HK2629">
            <v>85.006999999999934</v>
          </cell>
          <cell r="HL2629">
            <v>0.34800599999999993</v>
          </cell>
          <cell r="HM2629">
            <v>105.46596700000003</v>
          </cell>
          <cell r="HN2629">
            <v>18.436</v>
          </cell>
          <cell r="HO2629">
            <v>0.86399999999999999</v>
          </cell>
          <cell r="HP2629">
            <v>4.0940000000000012</v>
          </cell>
          <cell r="HQ2629">
            <v>0</v>
          </cell>
          <cell r="HR2629">
            <v>8.7059999999999995</v>
          </cell>
          <cell r="HS2629">
            <v>33.893000000000001</v>
          </cell>
          <cell r="HT2629">
            <v>0.08</v>
          </cell>
          <cell r="HU2629">
            <v>25.030000000000012</v>
          </cell>
          <cell r="HV2629">
            <v>2.6399999999999997</v>
          </cell>
          <cell r="HW2629">
            <v>19.626999999999999</v>
          </cell>
          <cell r="HX2629">
            <v>0.97200000000000031</v>
          </cell>
          <cell r="HY2629">
            <v>4.9600000000000009</v>
          </cell>
          <cell r="HZ2629">
            <v>0.30900000000000011</v>
          </cell>
          <cell r="IA2629">
            <v>0.98000000000000076</v>
          </cell>
          <cell r="IB2629">
            <v>1.1660000000000004</v>
          </cell>
          <cell r="IC2629">
            <v>1.3409999999999995</v>
          </cell>
          <cell r="ID2629">
            <v>1.1379999999999999</v>
          </cell>
          <cell r="IE2629">
            <v>2.2959999999999976</v>
          </cell>
          <cell r="IF2629">
            <v>0.77700000000000036</v>
          </cell>
          <cell r="IG2629">
            <v>1.329999999999999</v>
          </cell>
          <cell r="IH2629">
            <v>0.37800000000000017</v>
          </cell>
          <cell r="II2629">
            <v>0.90000000000000069</v>
          </cell>
          <cell r="IJ2629">
            <v>8.2873999999999999</v>
          </cell>
          <cell r="IK2629">
            <v>82.298999999999907</v>
          </cell>
          <cell r="IL2629">
            <v>1.2240000000000002</v>
          </cell>
          <cell r="IM2629">
            <v>2.1660000000000004</v>
          </cell>
        </row>
        <row r="2630">
          <cell r="A2630">
            <v>44267</v>
          </cell>
          <cell r="B2630">
            <v>12</v>
          </cell>
          <cell r="C2630">
            <v>3</v>
          </cell>
          <cell r="D2630">
            <v>2021</v>
          </cell>
          <cell r="E2630" t="str">
            <v>1232021</v>
          </cell>
          <cell r="F2630">
            <v>281.56299999999999</v>
          </cell>
          <cell r="H2630">
            <v>60.378</v>
          </cell>
          <cell r="I2630">
            <v>0</v>
          </cell>
          <cell r="J2630">
            <v>0.28100000000000003</v>
          </cell>
          <cell r="K2630">
            <v>339.06</v>
          </cell>
          <cell r="M2630">
            <v>64.150000000000006</v>
          </cell>
          <cell r="N2630">
            <v>0</v>
          </cell>
          <cell r="O2630">
            <v>0.24099999999999999</v>
          </cell>
          <cell r="P2630">
            <v>363.15800000000002</v>
          </cell>
          <cell r="R2630">
            <v>69.486999999999995</v>
          </cell>
          <cell r="S2630">
            <v>3.9E-2</v>
          </cell>
          <cell r="T2630">
            <v>0.55000000000000004</v>
          </cell>
          <cell r="U2630">
            <v>158.08000000000001</v>
          </cell>
          <cell r="W2630">
            <v>642.86</v>
          </cell>
          <cell r="X2630">
            <v>0</v>
          </cell>
          <cell r="AC2630">
            <v>3.99</v>
          </cell>
          <cell r="AD2630">
            <v>112.31</v>
          </cell>
          <cell r="AF2630">
            <v>334.44</v>
          </cell>
          <cell r="AG2630">
            <v>0</v>
          </cell>
          <cell r="AH2630">
            <v>1.123</v>
          </cell>
          <cell r="AI2630">
            <v>38.4</v>
          </cell>
          <cell r="AJ2630">
            <v>17.95</v>
          </cell>
          <cell r="AK2630">
            <v>331.4</v>
          </cell>
          <cell r="AL2630">
            <v>0</v>
          </cell>
          <cell r="AM2630">
            <v>3.4689999999999999</v>
          </cell>
          <cell r="AN2630">
            <v>219.61</v>
          </cell>
          <cell r="AP2630">
            <v>119.464</v>
          </cell>
          <cell r="AQ2630">
            <v>0.01</v>
          </cell>
          <cell r="AR2630">
            <v>0.51</v>
          </cell>
          <cell r="AS2630">
            <v>197.98</v>
          </cell>
          <cell r="AU2630">
            <v>43.93</v>
          </cell>
          <cell r="AV2630">
            <v>0</v>
          </cell>
          <cell r="AW2630">
            <v>0.11</v>
          </cell>
          <cell r="AX2630">
            <v>223.92</v>
          </cell>
          <cell r="AZ2630">
            <v>189.89599999999999</v>
          </cell>
          <cell r="BA2630">
            <v>6.6000000000000003E-2</v>
          </cell>
          <cell r="BB2630">
            <v>0.98299999999999998</v>
          </cell>
          <cell r="BC2630">
            <v>180.07</v>
          </cell>
          <cell r="BE2630">
            <v>197.25</v>
          </cell>
          <cell r="BF2630">
            <v>0</v>
          </cell>
          <cell r="BG2630">
            <v>0</v>
          </cell>
          <cell r="BH2630">
            <v>2.8780000000000001</v>
          </cell>
          <cell r="BI2630">
            <v>0</v>
          </cell>
          <cell r="BJ2630">
            <v>0.249</v>
          </cell>
          <cell r="BK2630">
            <v>263.92</v>
          </cell>
          <cell r="BM2630">
            <v>119.554</v>
          </cell>
          <cell r="BN2630">
            <v>4.1000000000000002E-2</v>
          </cell>
          <cell r="BO2630">
            <v>0.51800000000000002</v>
          </cell>
          <cell r="BP2630">
            <v>276</v>
          </cell>
          <cell r="BQ2630" t="str">
            <v>-</v>
          </cell>
          <cell r="BR2630">
            <v>284.43799999999999</v>
          </cell>
          <cell r="BS2630">
            <v>0.17100000000000001</v>
          </cell>
          <cell r="BT2630">
            <v>0.89300000000000002</v>
          </cell>
          <cell r="BU2630">
            <v>5.6719999999999997</v>
          </cell>
          <cell r="BV2630">
            <v>238.19</v>
          </cell>
          <cell r="BX2630">
            <v>88.602999999999994</v>
          </cell>
          <cell r="BY2630">
            <v>7.8E-2</v>
          </cell>
          <cell r="BZ2630">
            <v>0</v>
          </cell>
          <cell r="CA2630">
            <v>84.566000000000003</v>
          </cell>
          <cell r="CC2630">
            <v>155.36000000000001</v>
          </cell>
          <cell r="CD2630">
            <v>0</v>
          </cell>
          <cell r="CE2630">
            <v>0.79574400000000012</v>
          </cell>
          <cell r="CF2630">
            <v>147.81</v>
          </cell>
          <cell r="CH2630">
            <v>55.76</v>
          </cell>
          <cell r="CI2630">
            <v>0</v>
          </cell>
          <cell r="CJ2630">
            <v>0.19</v>
          </cell>
          <cell r="CK2630">
            <v>54.43</v>
          </cell>
          <cell r="CM2630">
            <v>296.50900000000001</v>
          </cell>
          <cell r="CN2630">
            <v>0.252</v>
          </cell>
          <cell r="CO2630">
            <v>0.14699999999999999</v>
          </cell>
          <cell r="CP2630">
            <v>55.43</v>
          </cell>
          <cell r="CR2630">
            <v>73.41</v>
          </cell>
          <cell r="CS2630">
            <v>0</v>
          </cell>
          <cell r="CT2630">
            <v>0.23300000000000001</v>
          </cell>
          <cell r="CU2630">
            <v>76.89</v>
          </cell>
          <cell r="CW2630">
            <v>86.88</v>
          </cell>
          <cell r="CX2630">
            <v>1.4482E-2</v>
          </cell>
          <cell r="CY2630">
            <v>0.22031999999999999</v>
          </cell>
          <cell r="CZ2630">
            <v>0.55862299999999998</v>
          </cell>
          <cell r="DA2630">
            <v>0.77894299999999994</v>
          </cell>
          <cell r="DB2630">
            <v>43.24</v>
          </cell>
          <cell r="DD2630">
            <v>126.648</v>
          </cell>
          <cell r="DE2630">
            <v>0.89200000000000002</v>
          </cell>
          <cell r="DF2630">
            <v>0</v>
          </cell>
          <cell r="DG2630">
            <v>50.82</v>
          </cell>
          <cell r="DI2630">
            <v>53.456000000000003</v>
          </cell>
          <cell r="DJ2630">
            <v>0.25</v>
          </cell>
          <cell r="DK2630">
            <v>0</v>
          </cell>
          <cell r="DL2630">
            <v>42.66</v>
          </cell>
          <cell r="DN2630">
            <v>12.66</v>
          </cell>
          <cell r="DO2630">
            <v>0.186</v>
          </cell>
          <cell r="DP2630">
            <v>0</v>
          </cell>
          <cell r="DQ2630">
            <v>33.36</v>
          </cell>
          <cell r="DS2630">
            <v>191.58</v>
          </cell>
          <cell r="DT2630">
            <v>0</v>
          </cell>
          <cell r="DU2630">
            <v>0.8</v>
          </cell>
          <cell r="DV2630">
            <v>25.79</v>
          </cell>
          <cell r="DX2630">
            <v>58.000999999999998</v>
          </cell>
          <cell r="DY2630">
            <v>0.112</v>
          </cell>
          <cell r="EE2630">
            <v>0.22500000000000001</v>
          </cell>
          <cell r="EF2630">
            <v>63.28</v>
          </cell>
          <cell r="EH2630">
            <v>12.641999999999999</v>
          </cell>
          <cell r="EI2630">
            <v>8.0000000000000002E-3</v>
          </cell>
          <cell r="EM2630">
            <v>4.2000000000000003E-2</v>
          </cell>
          <cell r="EN2630">
            <v>16.28</v>
          </cell>
          <cell r="EP2630">
            <v>0.55300000000000005</v>
          </cell>
          <cell r="EQ2630">
            <v>7.0000000000000001E-3</v>
          </cell>
          <cell r="ER2630">
            <v>1.4E-2</v>
          </cell>
          <cell r="ES2630">
            <v>40.78</v>
          </cell>
          <cell r="EU2630">
            <v>5.5289999999999999</v>
          </cell>
          <cell r="EV2630">
            <v>2.9000000000000001E-2</v>
          </cell>
          <cell r="EX2630">
            <v>1.4E-2</v>
          </cell>
          <cell r="EY2630">
            <v>59.42</v>
          </cell>
          <cell r="FA2630">
            <v>5.3040000000000003</v>
          </cell>
          <cell r="FB2630">
            <v>4.4999999999999998E-2</v>
          </cell>
          <cell r="FC2630">
            <v>3.3000000000000002E-2</v>
          </cell>
          <cell r="FD2630">
            <v>62.27</v>
          </cell>
          <cell r="FF2630">
            <v>2.4529999999999998</v>
          </cell>
          <cell r="FG2630">
            <v>1.2999999999999999E-2</v>
          </cell>
          <cell r="FH2630">
            <v>1.9E-2</v>
          </cell>
          <cell r="FI2630">
            <v>72.92</v>
          </cell>
          <cell r="FK2630">
            <v>2.9049999999999998</v>
          </cell>
          <cell r="FL2630">
            <v>6.0000000000000001E-3</v>
          </cell>
          <cell r="FM2630">
            <v>1.2999999999999999E-2</v>
          </cell>
          <cell r="FN2630">
            <v>41.46</v>
          </cell>
          <cell r="FP2630">
            <v>142.45699999999999</v>
          </cell>
          <cell r="FQ2630">
            <v>1.6E-2</v>
          </cell>
          <cell r="FR2630">
            <v>1.2609999999999999</v>
          </cell>
          <cell r="FU2630">
            <v>39.380000000000003</v>
          </cell>
          <cell r="FV2630">
            <v>0</v>
          </cell>
          <cell r="FW2630">
            <v>2.4E-2</v>
          </cell>
          <cell r="GB2630">
            <v>0</v>
          </cell>
          <cell r="GD2630">
            <v>8.344000000000003</v>
          </cell>
          <cell r="GE2630">
            <v>16.599000000000004</v>
          </cell>
          <cell r="GF2630">
            <v>1.5680000000000001</v>
          </cell>
          <cell r="GG2630">
            <v>11.287000000000003</v>
          </cell>
          <cell r="GH2630">
            <v>6.6540000000000026</v>
          </cell>
          <cell r="GI2630">
            <v>44.265999999999977</v>
          </cell>
          <cell r="GJ2630">
            <v>12.120000000000001</v>
          </cell>
          <cell r="GK2630">
            <v>219.44999999999996</v>
          </cell>
          <cell r="GL2630">
            <v>19.044528000000007</v>
          </cell>
          <cell r="GM2630">
            <v>79.688000000000002</v>
          </cell>
          <cell r="GN2630">
            <v>8.6069999999999993</v>
          </cell>
          <cell r="GO2630">
            <v>284.48399999999998</v>
          </cell>
          <cell r="GP2630">
            <v>6.6493000000000002</v>
          </cell>
          <cell r="GQ2630">
            <v>23.143999999999998</v>
          </cell>
          <cell r="GR2630">
            <v>0.17299999999999999</v>
          </cell>
          <cell r="GS2630">
            <v>9.234</v>
          </cell>
          <cell r="GT2630">
            <v>18.680999999999997</v>
          </cell>
          <cell r="GU2630">
            <v>50.212999999999973</v>
          </cell>
          <cell r="GV2630">
            <v>13.125</v>
          </cell>
          <cell r="GW2630">
            <v>35.546000000000006</v>
          </cell>
          <cell r="GX2630">
            <v>8.9270000000000032</v>
          </cell>
          <cell r="GY2630">
            <v>38.863000000000007</v>
          </cell>
          <cell r="GZ2630">
            <v>13.921999999999995</v>
          </cell>
          <cell r="HA2630">
            <v>54.810799999999979</v>
          </cell>
          <cell r="HB2630">
            <v>4.1060000000000008</v>
          </cell>
          <cell r="HC2630">
            <v>5.0179999999999998</v>
          </cell>
          <cell r="HD2630">
            <v>1.120608</v>
          </cell>
          <cell r="HE2630">
            <v>44.686080000000004</v>
          </cell>
          <cell r="HF2630">
            <v>2.21</v>
          </cell>
          <cell r="HG2630">
            <v>50.049999999999983</v>
          </cell>
          <cell r="HH2630">
            <v>11.432000000000002</v>
          </cell>
          <cell r="HI2630">
            <v>60.129599999999975</v>
          </cell>
          <cell r="HJ2630">
            <v>0.88</v>
          </cell>
          <cell r="HK2630">
            <v>85.239999999999938</v>
          </cell>
          <cell r="HL2630">
            <v>0.3702359999999999</v>
          </cell>
          <cell r="HM2630">
            <v>106.24491000000003</v>
          </cell>
          <cell r="HN2630">
            <v>19.327999999999999</v>
          </cell>
          <cell r="HO2630">
            <v>0.86399999999999999</v>
          </cell>
          <cell r="HP2630">
            <v>4.3440000000000012</v>
          </cell>
          <cell r="HQ2630">
            <v>0</v>
          </cell>
          <cell r="HR2630">
            <v>8.8919999999999995</v>
          </cell>
          <cell r="HS2630">
            <v>33.893000000000001</v>
          </cell>
          <cell r="HT2630">
            <v>0.08</v>
          </cell>
          <cell r="HU2630">
            <v>25.830000000000013</v>
          </cell>
          <cell r="HV2630">
            <v>2.7519999999999998</v>
          </cell>
          <cell r="HW2630">
            <v>19.852</v>
          </cell>
          <cell r="HX2630">
            <v>0.98000000000000032</v>
          </cell>
          <cell r="HY2630">
            <v>5.0020000000000007</v>
          </cell>
          <cell r="HZ2630">
            <v>0.31600000000000011</v>
          </cell>
          <cell r="IA2630">
            <v>0.99400000000000077</v>
          </cell>
          <cell r="IB2630">
            <v>1.1950000000000003</v>
          </cell>
          <cell r="IC2630">
            <v>1.3549999999999995</v>
          </cell>
          <cell r="ID2630">
            <v>1.1829999999999998</v>
          </cell>
          <cell r="IE2630">
            <v>2.3289999999999975</v>
          </cell>
          <cell r="IF2630">
            <v>0.79000000000000037</v>
          </cell>
          <cell r="IG2630">
            <v>1.3489999999999989</v>
          </cell>
          <cell r="IH2630">
            <v>0.38400000000000017</v>
          </cell>
          <cell r="II2630">
            <v>0.9130000000000007</v>
          </cell>
          <cell r="IJ2630">
            <v>8.3033999999999999</v>
          </cell>
          <cell r="IK2630">
            <v>83.559999999999903</v>
          </cell>
          <cell r="IL2630">
            <v>1.2240000000000002</v>
          </cell>
          <cell r="IM2630">
            <v>2.1900000000000004</v>
          </cell>
        </row>
        <row r="2631">
          <cell r="A2631">
            <v>44268</v>
          </cell>
          <cell r="B2631">
            <v>13</v>
          </cell>
          <cell r="C2631">
            <v>3</v>
          </cell>
          <cell r="D2631">
            <v>2021</v>
          </cell>
          <cell r="E2631" t="str">
            <v>1332021</v>
          </cell>
          <cell r="F2631">
            <v>281.512</v>
          </cell>
          <cell r="H2631">
            <v>59.845999999999997</v>
          </cell>
          <cell r="I2631">
            <v>0.1</v>
          </cell>
          <cell r="J2631">
            <v>0.63200000000000001</v>
          </cell>
          <cell r="K2631">
            <v>339.03</v>
          </cell>
          <cell r="M2631">
            <v>63.945</v>
          </cell>
          <cell r="N2631">
            <v>3.5000000000000003E-2</v>
          </cell>
          <cell r="O2631">
            <v>0.24099999999999999</v>
          </cell>
          <cell r="P2631">
            <v>363.08</v>
          </cell>
          <cell r="R2631">
            <v>69</v>
          </cell>
          <cell r="S2631">
            <v>0.17100000000000001</v>
          </cell>
          <cell r="T2631">
            <v>0.61299999999999999</v>
          </cell>
          <cell r="U2631">
            <v>158.05000000000001</v>
          </cell>
          <cell r="W2631">
            <v>638.02</v>
          </cell>
          <cell r="X2631">
            <v>0</v>
          </cell>
          <cell r="AC2631">
            <v>3.97</v>
          </cell>
          <cell r="AD2631">
            <v>112.28</v>
          </cell>
          <cell r="AF2631">
            <v>333.72</v>
          </cell>
          <cell r="AG2631">
            <v>0.47599999999999998</v>
          </cell>
          <cell r="AH2631">
            <v>1.123</v>
          </cell>
          <cell r="AI2631">
            <v>38.36</v>
          </cell>
          <cell r="AJ2631">
            <v>17.920000000000002</v>
          </cell>
          <cell r="AK2631">
            <v>326.95999999999998</v>
          </cell>
          <cell r="AL2631">
            <v>0</v>
          </cell>
          <cell r="AM2631">
            <v>3.4660000000000002</v>
          </cell>
          <cell r="AN2631">
            <v>219.58</v>
          </cell>
          <cell r="AP2631">
            <v>119.018</v>
          </cell>
          <cell r="AQ2631">
            <v>9.8000000000000004E-2</v>
          </cell>
          <cell r="AR2631">
            <v>0.51</v>
          </cell>
          <cell r="AS2631">
            <v>197.97499999999999</v>
          </cell>
          <cell r="AU2631">
            <v>43.848999999999997</v>
          </cell>
          <cell r="AV2631">
            <v>0</v>
          </cell>
          <cell r="AW2631">
            <v>0.11</v>
          </cell>
          <cell r="AX2631">
            <v>223.87</v>
          </cell>
          <cell r="AZ2631">
            <v>188.58099999999999</v>
          </cell>
          <cell r="BA2631">
            <v>0</v>
          </cell>
          <cell r="BB2631">
            <v>0.98299999999999998</v>
          </cell>
          <cell r="BC2631">
            <v>180.06</v>
          </cell>
          <cell r="BE2631">
            <v>196.75</v>
          </cell>
          <cell r="BF2631">
            <v>0</v>
          </cell>
          <cell r="BG2631">
            <v>0</v>
          </cell>
          <cell r="BH2631">
            <v>0</v>
          </cell>
          <cell r="BI2631">
            <v>0</v>
          </cell>
          <cell r="BJ2631">
            <v>0</v>
          </cell>
          <cell r="BK2631">
            <v>263.88</v>
          </cell>
          <cell r="BM2631">
            <v>119.123</v>
          </cell>
          <cell r="BN2631">
            <v>0.14899999999999999</v>
          </cell>
          <cell r="BO2631">
            <v>0.51800000000000002</v>
          </cell>
          <cell r="BP2631">
            <v>275.94</v>
          </cell>
          <cell r="BQ2631" t="str">
            <v>-</v>
          </cell>
          <cell r="BR2631">
            <v>283.31599999999997</v>
          </cell>
          <cell r="BS2631">
            <v>1.6E-2</v>
          </cell>
          <cell r="BT2631">
            <v>0.86399999999999999</v>
          </cell>
          <cell r="BU2631">
            <v>6.5220000000000002</v>
          </cell>
          <cell r="BV2631">
            <v>238.18</v>
          </cell>
          <cell r="BX2631">
            <v>88.424000000000007</v>
          </cell>
          <cell r="BY2631">
            <v>0</v>
          </cell>
          <cell r="BZ2631">
            <v>3.6999999999999998E-2</v>
          </cell>
          <cell r="CA2631">
            <v>84.555999999999997</v>
          </cell>
          <cell r="CC2631">
            <v>155.12</v>
          </cell>
          <cell r="CD2631">
            <v>0</v>
          </cell>
          <cell r="CE2631">
            <v>0.79574400000000012</v>
          </cell>
          <cell r="CF2631">
            <v>147.79</v>
          </cell>
          <cell r="CH2631">
            <v>55.56</v>
          </cell>
          <cell r="CI2631">
            <v>0</v>
          </cell>
          <cell r="CJ2631">
            <v>0.2</v>
          </cell>
          <cell r="CK2631">
            <v>54.39</v>
          </cell>
          <cell r="CM2631">
            <v>295.387</v>
          </cell>
          <cell r="CN2631">
            <v>0.73799999999999999</v>
          </cell>
          <cell r="CO2631">
            <v>1.754</v>
          </cell>
          <cell r="CP2631">
            <v>55.42</v>
          </cell>
          <cell r="CR2631">
            <v>73.11</v>
          </cell>
          <cell r="CS2631">
            <v>0</v>
          </cell>
          <cell r="CT2631">
            <v>0.23300000000000001</v>
          </cell>
          <cell r="CU2631">
            <v>76.400000000000006</v>
          </cell>
          <cell r="CW2631">
            <v>85.33</v>
          </cell>
          <cell r="CX2631">
            <v>2.223E-2</v>
          </cell>
          <cell r="CY2631">
            <v>1.3526229999999999</v>
          </cell>
          <cell r="CZ2631">
            <v>0.55862299999999998</v>
          </cell>
          <cell r="DA2631">
            <v>1.9112459999999998</v>
          </cell>
          <cell r="DB2631">
            <v>43.25</v>
          </cell>
          <cell r="DD2631">
            <v>126.848</v>
          </cell>
          <cell r="DE2631">
            <v>0.7</v>
          </cell>
          <cell r="DF2631">
            <v>0</v>
          </cell>
          <cell r="DG2631">
            <v>50.82</v>
          </cell>
          <cell r="DI2631">
            <v>53.456000000000003</v>
          </cell>
          <cell r="DJ2631">
            <v>0.33600000000000002</v>
          </cell>
          <cell r="DK2631">
            <v>0</v>
          </cell>
          <cell r="DL2631">
            <v>42.67</v>
          </cell>
          <cell r="DN2631">
            <v>12.714</v>
          </cell>
          <cell r="DO2631">
            <v>7.8E-2</v>
          </cell>
          <cell r="DP2631">
            <v>0</v>
          </cell>
          <cell r="DQ2631">
            <v>33.35</v>
          </cell>
          <cell r="DS2631">
            <v>190.88</v>
          </cell>
          <cell r="DT2631">
            <v>0</v>
          </cell>
          <cell r="DU2631">
            <v>0.53</v>
          </cell>
          <cell r="DV2631">
            <v>25.77</v>
          </cell>
          <cell r="DX2631">
            <v>57.773000000000003</v>
          </cell>
          <cell r="DY2631">
            <v>0.04</v>
          </cell>
          <cell r="EE2631">
            <v>0.26700000000000002</v>
          </cell>
          <cell r="EF2631">
            <v>63.27</v>
          </cell>
          <cell r="EH2631">
            <v>12.608000000000001</v>
          </cell>
          <cell r="EI2631">
            <v>0</v>
          </cell>
          <cell r="EM2631">
            <v>3.2000000000000001E-2</v>
          </cell>
          <cell r="EN2631">
            <v>16.28</v>
          </cell>
          <cell r="EP2631">
            <v>0.55300000000000005</v>
          </cell>
          <cell r="EQ2631">
            <v>0.01</v>
          </cell>
          <cell r="ER2631">
            <v>1.4E-2</v>
          </cell>
          <cell r="ES2631">
            <v>40.83</v>
          </cell>
          <cell r="EU2631">
            <v>5.601</v>
          </cell>
          <cell r="EV2631">
            <v>8.5999999999999993E-2</v>
          </cell>
          <cell r="EX2631">
            <v>1.4E-2</v>
          </cell>
          <cell r="EY2631">
            <v>59.4</v>
          </cell>
          <cell r="FA2631">
            <v>5.28</v>
          </cell>
          <cell r="FB2631">
            <v>8.9999999999999993E-3</v>
          </cell>
          <cell r="FC2631">
            <v>3.3000000000000002E-2</v>
          </cell>
          <cell r="FD2631">
            <v>62.28</v>
          </cell>
          <cell r="FF2631">
            <v>2.4590000000000001</v>
          </cell>
          <cell r="FG2631">
            <v>2.5999999999999999E-2</v>
          </cell>
          <cell r="FH2631">
            <v>1.9E-2</v>
          </cell>
          <cell r="FI2631">
            <v>72.900000000000006</v>
          </cell>
          <cell r="FK2631">
            <v>2.8889999999999998</v>
          </cell>
          <cell r="FL2631">
            <v>0</v>
          </cell>
          <cell r="FM2631">
            <v>1.2999999999999999E-2</v>
          </cell>
          <cell r="FN2631">
            <v>41.4</v>
          </cell>
          <cell r="FP2631">
            <v>141.30199999999999</v>
          </cell>
          <cell r="FQ2631">
            <v>7.9000000000000001E-2</v>
          </cell>
          <cell r="FR2631">
            <v>1.2350000000000001</v>
          </cell>
          <cell r="FU2631">
            <v>39.380000000000003</v>
          </cell>
          <cell r="FV2631">
            <v>2.4E-2</v>
          </cell>
          <cell r="FW2631">
            <v>2.4E-2</v>
          </cell>
          <cell r="GB2631">
            <v>0</v>
          </cell>
          <cell r="GD2631">
            <v>8.4440000000000026</v>
          </cell>
          <cell r="GE2631">
            <v>17.231000000000005</v>
          </cell>
          <cell r="GF2631">
            <v>1.603</v>
          </cell>
          <cell r="GG2631">
            <v>11.528000000000002</v>
          </cell>
          <cell r="GH2631">
            <v>6.8250000000000028</v>
          </cell>
          <cell r="GI2631">
            <v>44.878999999999976</v>
          </cell>
          <cell r="GJ2631">
            <v>12.120000000000001</v>
          </cell>
          <cell r="GK2631">
            <v>223.41999999999996</v>
          </cell>
          <cell r="GL2631">
            <v>19.520528000000006</v>
          </cell>
          <cell r="GM2631">
            <v>80.811000000000007</v>
          </cell>
          <cell r="GN2631">
            <v>8.6069999999999993</v>
          </cell>
          <cell r="GO2631">
            <v>287.95</v>
          </cell>
          <cell r="GP2631">
            <v>6.7473000000000001</v>
          </cell>
          <cell r="GQ2631">
            <v>23.654</v>
          </cell>
          <cell r="GR2631">
            <v>0.17299999999999999</v>
          </cell>
          <cell r="GS2631">
            <v>9.3439999999999994</v>
          </cell>
          <cell r="GT2631">
            <v>18.680999999999997</v>
          </cell>
          <cell r="GU2631">
            <v>51.19599999999997</v>
          </cell>
          <cell r="GV2631">
            <v>13.125</v>
          </cell>
          <cell r="GW2631">
            <v>35.546000000000006</v>
          </cell>
          <cell r="GX2631">
            <v>9.0760000000000023</v>
          </cell>
          <cell r="GY2631">
            <v>39.381000000000007</v>
          </cell>
          <cell r="GZ2631">
            <v>13.937999999999995</v>
          </cell>
          <cell r="HA2631">
            <v>55.674799999999976</v>
          </cell>
          <cell r="HB2631">
            <v>4.1060000000000008</v>
          </cell>
          <cell r="HC2631">
            <v>5.0549999999999997</v>
          </cell>
          <cell r="HD2631">
            <v>1.120608</v>
          </cell>
          <cell r="HE2631">
            <v>45.481824000000003</v>
          </cell>
          <cell r="HF2631">
            <v>2.21</v>
          </cell>
          <cell r="HG2631">
            <v>50.249999999999986</v>
          </cell>
          <cell r="HH2631">
            <v>12.170000000000002</v>
          </cell>
          <cell r="HI2631">
            <v>61.883599999999973</v>
          </cell>
          <cell r="HJ2631">
            <v>0.88</v>
          </cell>
          <cell r="HK2631">
            <v>85.472999999999942</v>
          </cell>
          <cell r="HL2631">
            <v>0.38888199999999989</v>
          </cell>
          <cell r="HM2631">
            <v>108.15615600000004</v>
          </cell>
          <cell r="HN2631">
            <v>20.027999999999999</v>
          </cell>
          <cell r="HO2631">
            <v>0.86399999999999999</v>
          </cell>
          <cell r="HP2631">
            <v>4.6800000000000015</v>
          </cell>
          <cell r="HQ2631">
            <v>0</v>
          </cell>
          <cell r="HR2631">
            <v>8.9699999999999989</v>
          </cell>
          <cell r="HS2631">
            <v>33.893000000000001</v>
          </cell>
          <cell r="HT2631">
            <v>0.08</v>
          </cell>
          <cell r="HU2631">
            <v>26.360000000000014</v>
          </cell>
          <cell r="HV2631">
            <v>2.7919999999999998</v>
          </cell>
          <cell r="HW2631">
            <v>20.119</v>
          </cell>
          <cell r="HX2631">
            <v>0.98000000000000032</v>
          </cell>
          <cell r="HY2631">
            <v>5.0340000000000007</v>
          </cell>
          <cell r="HZ2631">
            <v>0.32600000000000012</v>
          </cell>
          <cell r="IA2631">
            <v>1.0080000000000007</v>
          </cell>
          <cell r="IB2631">
            <v>1.2810000000000004</v>
          </cell>
          <cell r="IC2631">
            <v>1.3689999999999996</v>
          </cell>
          <cell r="ID2631">
            <v>1.1919999999999997</v>
          </cell>
          <cell r="IE2631">
            <v>2.3619999999999974</v>
          </cell>
          <cell r="IF2631">
            <v>0.81600000000000039</v>
          </cell>
          <cell r="IG2631">
            <v>1.3679999999999988</v>
          </cell>
          <cell r="IH2631">
            <v>0.38400000000000017</v>
          </cell>
          <cell r="II2631">
            <v>0.92600000000000071</v>
          </cell>
          <cell r="IJ2631">
            <v>8.3824000000000005</v>
          </cell>
          <cell r="IK2631">
            <v>84.794999999999902</v>
          </cell>
          <cell r="IL2631">
            <v>1.2480000000000002</v>
          </cell>
          <cell r="IM2631">
            <v>2.2140000000000004</v>
          </cell>
        </row>
        <row r="2632">
          <cell r="A2632">
            <v>44269</v>
          </cell>
          <cell r="B2632">
            <v>14</v>
          </cell>
          <cell r="C2632">
            <v>3</v>
          </cell>
          <cell r="D2632">
            <v>2021</v>
          </cell>
          <cell r="E2632" t="str">
            <v>1432021</v>
          </cell>
          <cell r="F2632">
            <v>281.44</v>
          </cell>
          <cell r="H2632">
            <v>59.094999999999999</v>
          </cell>
          <cell r="I2632">
            <v>0.11799999999999999</v>
          </cell>
          <cell r="J2632">
            <v>0.86899999999999999</v>
          </cell>
          <cell r="K2632">
            <v>339</v>
          </cell>
          <cell r="M2632">
            <v>63.74</v>
          </cell>
          <cell r="N2632">
            <v>3.5000000000000003E-2</v>
          </cell>
          <cell r="O2632">
            <v>0.24</v>
          </cell>
          <cell r="P2632">
            <v>362.95299999999997</v>
          </cell>
          <cell r="R2632">
            <v>68.242000000000004</v>
          </cell>
          <cell r="S2632">
            <v>7.5999999999999998E-2</v>
          </cell>
          <cell r="T2632">
            <v>0.78900000000000003</v>
          </cell>
          <cell r="U2632">
            <v>158.02000000000001</v>
          </cell>
          <cell r="W2632">
            <v>633.20000000000005</v>
          </cell>
          <cell r="X2632">
            <v>0</v>
          </cell>
          <cell r="AC2632">
            <v>3.94</v>
          </cell>
          <cell r="AD2632">
            <v>112.26</v>
          </cell>
          <cell r="AF2632">
            <v>333.24</v>
          </cell>
          <cell r="AG2632">
            <v>0.70196000000000003</v>
          </cell>
          <cell r="AH2632">
            <v>1.1200000000000001</v>
          </cell>
          <cell r="AI2632">
            <v>38.31</v>
          </cell>
          <cell r="AJ2632">
            <v>17.91</v>
          </cell>
          <cell r="AK2632">
            <v>321.41000000000003</v>
          </cell>
          <cell r="AL2632">
            <v>0</v>
          </cell>
          <cell r="AM2632">
            <v>3.4660000000000002</v>
          </cell>
          <cell r="AN2632">
            <v>219.55</v>
          </cell>
          <cell r="AP2632">
            <v>118.57299999999999</v>
          </cell>
          <cell r="AQ2632">
            <v>8.3000000000000004E-2</v>
          </cell>
          <cell r="AR2632">
            <v>0.43099999999999999</v>
          </cell>
          <cell r="AS2632">
            <v>197.965</v>
          </cell>
          <cell r="AU2632">
            <v>43.688000000000002</v>
          </cell>
          <cell r="AV2632">
            <v>0</v>
          </cell>
          <cell r="AW2632">
            <v>0.11</v>
          </cell>
          <cell r="AX2632">
            <v>223.84</v>
          </cell>
          <cell r="AZ2632">
            <v>187.792</v>
          </cell>
          <cell r="BA2632">
            <v>0.35199999999999998</v>
          </cell>
          <cell r="BB2632">
            <v>0.98299999999999998</v>
          </cell>
          <cell r="BC2632">
            <v>180.05</v>
          </cell>
          <cell r="BE2632">
            <v>196.25</v>
          </cell>
          <cell r="BF2632">
            <v>0</v>
          </cell>
          <cell r="BG2632">
            <v>0</v>
          </cell>
          <cell r="BH2632">
            <v>0</v>
          </cell>
          <cell r="BI2632">
            <v>0</v>
          </cell>
          <cell r="BJ2632">
            <v>0</v>
          </cell>
          <cell r="BK2632">
            <v>263.83</v>
          </cell>
          <cell r="BM2632">
            <v>118.593</v>
          </cell>
          <cell r="BN2632">
            <v>4.2000000000000003E-2</v>
          </cell>
          <cell r="BO2632">
            <v>0.51839999999999997</v>
          </cell>
          <cell r="BP2632">
            <v>275.93</v>
          </cell>
          <cell r="BQ2632" t="str">
            <v>-</v>
          </cell>
          <cell r="BR2632">
            <v>282.33199999999999</v>
          </cell>
          <cell r="BS2632">
            <v>0.13900000000000001</v>
          </cell>
          <cell r="BT2632">
            <v>0.86399999999999999</v>
          </cell>
          <cell r="BU2632">
            <v>5.8680000000000003</v>
          </cell>
          <cell r="BV2632">
            <v>238.17</v>
          </cell>
          <cell r="BX2632">
            <v>88.245999999999995</v>
          </cell>
          <cell r="BY2632">
            <v>0</v>
          </cell>
          <cell r="BZ2632">
            <v>3.7999999999999999E-2</v>
          </cell>
          <cell r="CA2632">
            <v>84.546000000000006</v>
          </cell>
          <cell r="CC2632">
            <v>154.91999999999999</v>
          </cell>
          <cell r="CD2632">
            <v>0</v>
          </cell>
          <cell r="CE2632">
            <v>0.79574400000000012</v>
          </cell>
          <cell r="CF2632">
            <v>147.77000000000001</v>
          </cell>
          <cell r="CH2632">
            <v>55.37</v>
          </cell>
          <cell r="CI2632">
            <v>0</v>
          </cell>
          <cell r="CJ2632">
            <v>0.19</v>
          </cell>
          <cell r="CK2632">
            <v>54.35</v>
          </cell>
          <cell r="CM2632">
            <v>294.26799999999997</v>
          </cell>
          <cell r="CN2632">
            <v>1.258</v>
          </cell>
          <cell r="CO2632">
            <v>2.2719999999999998</v>
          </cell>
          <cell r="CP2632">
            <v>55.41</v>
          </cell>
          <cell r="CR2632">
            <v>72.81</v>
          </cell>
          <cell r="CS2632">
            <v>0</v>
          </cell>
          <cell r="CT2632">
            <v>0.23300000000000001</v>
          </cell>
          <cell r="CU2632">
            <v>75.91</v>
          </cell>
          <cell r="CW2632">
            <v>83.79</v>
          </cell>
          <cell r="CX2632">
            <v>1.8645999999999999E-2</v>
          </cell>
          <cell r="CY2632">
            <v>0.22031999999999999</v>
          </cell>
          <cell r="CZ2632">
            <v>1.3360270000000001</v>
          </cell>
          <cell r="DA2632">
            <v>1.5563470000000001</v>
          </cell>
          <cell r="DB2632">
            <v>43.23</v>
          </cell>
          <cell r="DD2632">
            <v>126.44799999999999</v>
          </cell>
          <cell r="DE2632">
            <v>2.1999999999999999E-2</v>
          </cell>
          <cell r="DF2632">
            <v>0</v>
          </cell>
          <cell r="DG2632">
            <v>50.79</v>
          </cell>
          <cell r="DI2632">
            <v>53.182000000000002</v>
          </cell>
          <cell r="DJ2632">
            <v>0.153</v>
          </cell>
          <cell r="DK2632">
            <v>0</v>
          </cell>
          <cell r="DL2632">
            <v>42.67</v>
          </cell>
          <cell r="DN2632">
            <v>12.714</v>
          </cell>
          <cell r="DO2632">
            <v>2.4E-2</v>
          </cell>
          <cell r="DP2632">
            <v>0</v>
          </cell>
          <cell r="DQ2632">
            <v>33.340000000000003</v>
          </cell>
          <cell r="DS2632">
            <v>190.38</v>
          </cell>
          <cell r="DT2632">
            <v>0</v>
          </cell>
          <cell r="DU2632">
            <v>0.34</v>
          </cell>
          <cell r="DV2632">
            <v>25.75</v>
          </cell>
          <cell r="DX2632">
            <v>57.546999999999997</v>
          </cell>
          <cell r="DY2632">
            <v>2.4E-2</v>
          </cell>
          <cell r="EE2632">
            <v>0.25</v>
          </cell>
          <cell r="EF2632">
            <v>63.26</v>
          </cell>
          <cell r="EH2632">
            <v>15.574</v>
          </cell>
          <cell r="EI2632">
            <v>8.9999999999999993E-3</v>
          </cell>
          <cell r="EM2632">
            <v>4.2999999999999997E-2</v>
          </cell>
          <cell r="EN2632">
            <v>16.27</v>
          </cell>
          <cell r="EP2632">
            <v>0.54900000000000004</v>
          </cell>
          <cell r="EQ2632">
            <v>0.01</v>
          </cell>
          <cell r="ER2632">
            <v>1.4E-2</v>
          </cell>
          <cell r="ES2632">
            <v>40.880000000000003</v>
          </cell>
          <cell r="EU2632">
            <v>5.6719999999999997</v>
          </cell>
          <cell r="EV2632">
            <v>8.6999999999999994E-2</v>
          </cell>
          <cell r="EX2632">
            <v>1.6E-2</v>
          </cell>
          <cell r="EY2632">
            <v>59.38</v>
          </cell>
          <cell r="FA2632">
            <v>5.2560000000000002</v>
          </cell>
          <cell r="FB2632">
            <v>8.9999999999999993E-3</v>
          </cell>
          <cell r="FC2632">
            <v>3.3000000000000002E-2</v>
          </cell>
          <cell r="FD2632">
            <v>62.27</v>
          </cell>
          <cell r="FF2632">
            <v>2.4529999999999998</v>
          </cell>
          <cell r="FG2632">
            <v>1.2999999999999999E-2</v>
          </cell>
          <cell r="FH2632">
            <v>1.9E-2</v>
          </cell>
          <cell r="FI2632">
            <v>72.88</v>
          </cell>
          <cell r="FK2632">
            <v>2.8730000000000002</v>
          </cell>
          <cell r="FL2632">
            <v>0</v>
          </cell>
          <cell r="FM2632">
            <v>1.2999999999999999E-2</v>
          </cell>
          <cell r="FN2632">
            <v>41.33</v>
          </cell>
          <cell r="FP2632">
            <v>139.964</v>
          </cell>
          <cell r="FQ2632">
            <v>0</v>
          </cell>
          <cell r="FR2632">
            <v>1.3380000000000001</v>
          </cell>
          <cell r="FU2632">
            <v>39.380000000000003</v>
          </cell>
          <cell r="FV2632">
            <v>2.4E-2</v>
          </cell>
          <cell r="FW2632">
            <v>2.4E-2</v>
          </cell>
          <cell r="GB2632">
            <v>0</v>
          </cell>
          <cell r="GD2632">
            <v>8.5620000000000029</v>
          </cell>
          <cell r="GE2632">
            <v>18.100000000000005</v>
          </cell>
          <cell r="GF2632">
            <v>1.6379999999999999</v>
          </cell>
          <cell r="GG2632">
            <v>11.768000000000002</v>
          </cell>
          <cell r="GH2632">
            <v>6.9010000000000025</v>
          </cell>
          <cell r="GI2632">
            <v>45.667999999999978</v>
          </cell>
          <cell r="GJ2632">
            <v>12.120000000000001</v>
          </cell>
          <cell r="GK2632">
            <v>227.35999999999996</v>
          </cell>
          <cell r="GL2632">
            <v>20.222488000000006</v>
          </cell>
          <cell r="GM2632">
            <v>81.931000000000012</v>
          </cell>
          <cell r="GN2632">
            <v>8.6069999999999993</v>
          </cell>
          <cell r="GO2632">
            <v>291.416</v>
          </cell>
          <cell r="GP2632">
            <v>6.8303000000000003</v>
          </cell>
          <cell r="GQ2632">
            <v>24.085000000000001</v>
          </cell>
          <cell r="GR2632">
            <v>0.17299999999999999</v>
          </cell>
          <cell r="GS2632">
            <v>9.4539999999999988</v>
          </cell>
          <cell r="GT2632">
            <v>19.032999999999998</v>
          </cell>
          <cell r="GU2632">
            <v>52.178999999999967</v>
          </cell>
          <cell r="GV2632">
            <v>13.125</v>
          </cell>
          <cell r="GW2632">
            <v>35.546000000000006</v>
          </cell>
          <cell r="GX2632">
            <v>9.1180000000000021</v>
          </cell>
          <cell r="GY2632">
            <v>39.899400000000007</v>
          </cell>
          <cell r="GZ2632">
            <v>14.076999999999995</v>
          </cell>
          <cell r="HA2632">
            <v>56.538799999999974</v>
          </cell>
          <cell r="HB2632">
            <v>4.1060000000000008</v>
          </cell>
          <cell r="HC2632">
            <v>5.093</v>
          </cell>
          <cell r="HD2632">
            <v>1.120608</v>
          </cell>
          <cell r="HE2632">
            <v>46.277568000000002</v>
          </cell>
          <cell r="HF2632">
            <v>2.21</v>
          </cell>
          <cell r="HG2632">
            <v>50.439999999999984</v>
          </cell>
          <cell r="HH2632">
            <v>13.428000000000001</v>
          </cell>
          <cell r="HI2632">
            <v>64.155599999999978</v>
          </cell>
          <cell r="HJ2632">
            <v>0.88</v>
          </cell>
          <cell r="HK2632">
            <v>85.705999999999946</v>
          </cell>
          <cell r="HL2632">
            <v>0.40907999999999989</v>
          </cell>
          <cell r="HM2632">
            <v>109.71250300000004</v>
          </cell>
          <cell r="HN2632">
            <v>20.049999999999997</v>
          </cell>
          <cell r="HO2632">
            <v>0.86399999999999999</v>
          </cell>
          <cell r="HP2632">
            <v>4.8330000000000011</v>
          </cell>
          <cell r="HQ2632">
            <v>0</v>
          </cell>
          <cell r="HR2632">
            <v>8.993999999999998</v>
          </cell>
          <cell r="HS2632">
            <v>33.893000000000001</v>
          </cell>
          <cell r="HT2632">
            <v>0.08</v>
          </cell>
          <cell r="HU2632">
            <v>26.700000000000014</v>
          </cell>
          <cell r="HV2632">
            <v>2.8159999999999998</v>
          </cell>
          <cell r="HW2632">
            <v>20.369</v>
          </cell>
          <cell r="HX2632">
            <v>0.98900000000000032</v>
          </cell>
          <cell r="HY2632">
            <v>5.0770000000000008</v>
          </cell>
          <cell r="HZ2632">
            <v>0.33600000000000013</v>
          </cell>
          <cell r="IA2632">
            <v>1.0220000000000007</v>
          </cell>
          <cell r="IB2632">
            <v>1.3680000000000003</v>
          </cell>
          <cell r="IC2632">
            <v>1.3849999999999996</v>
          </cell>
          <cell r="ID2632">
            <v>1.2009999999999996</v>
          </cell>
          <cell r="IE2632">
            <v>2.3949999999999974</v>
          </cell>
          <cell r="IF2632">
            <v>0.8290000000000004</v>
          </cell>
          <cell r="IG2632">
            <v>1.3869999999999987</v>
          </cell>
          <cell r="IH2632">
            <v>0.38400000000000017</v>
          </cell>
          <cell r="II2632">
            <v>0.93900000000000072</v>
          </cell>
          <cell r="IJ2632">
            <v>8.3824000000000005</v>
          </cell>
          <cell r="IK2632">
            <v>86.132999999999896</v>
          </cell>
          <cell r="IL2632">
            <v>1.2720000000000002</v>
          </cell>
          <cell r="IM2632">
            <v>2.2380000000000004</v>
          </cell>
        </row>
        <row r="2633">
          <cell r="A2633">
            <v>44270</v>
          </cell>
          <cell r="B2633">
            <v>15</v>
          </cell>
          <cell r="C2633">
            <v>3</v>
          </cell>
          <cell r="D2633">
            <v>2021</v>
          </cell>
          <cell r="E2633" t="str">
            <v>1532021</v>
          </cell>
          <cell r="F2633">
            <v>281.36399999999998</v>
          </cell>
          <cell r="H2633">
            <v>58.302</v>
          </cell>
          <cell r="I2633">
            <v>7.2999999999999995E-2</v>
          </cell>
          <cell r="J2633">
            <v>0.86599999999999999</v>
          </cell>
          <cell r="K2633">
            <v>338.95</v>
          </cell>
          <cell r="M2633">
            <v>63.402999999999999</v>
          </cell>
          <cell r="N2633">
            <v>0</v>
          </cell>
          <cell r="O2633">
            <v>0.24</v>
          </cell>
          <cell r="P2633">
            <v>362.82499999999999</v>
          </cell>
          <cell r="R2633">
            <v>67.537999999999997</v>
          </cell>
          <cell r="S2633">
            <v>0.157</v>
          </cell>
          <cell r="T2633">
            <v>0.81699999999999995</v>
          </cell>
          <cell r="U2633">
            <v>157.97999999999999</v>
          </cell>
          <cell r="W2633">
            <v>627.15</v>
          </cell>
          <cell r="X2633">
            <v>0</v>
          </cell>
          <cell r="AC2633">
            <v>3.93</v>
          </cell>
          <cell r="AD2633">
            <v>112.24</v>
          </cell>
          <cell r="AF2633">
            <v>332.76</v>
          </cell>
          <cell r="AG2633">
            <v>0.70499999999999996</v>
          </cell>
          <cell r="AH2633">
            <v>1.123</v>
          </cell>
          <cell r="AI2633">
            <v>38.270000000000003</v>
          </cell>
          <cell r="AJ2633">
            <v>17.899999999999999</v>
          </cell>
          <cell r="AK2633">
            <v>316.97000000000003</v>
          </cell>
          <cell r="AL2633">
            <v>0</v>
          </cell>
          <cell r="AM2633">
            <v>3.4660000000000002</v>
          </cell>
          <cell r="AN2633">
            <v>219.52</v>
          </cell>
          <cell r="AP2633">
            <v>118.128</v>
          </cell>
          <cell r="AQ2633">
            <v>7.3999999999999996E-2</v>
          </cell>
          <cell r="AR2633">
            <v>0.43</v>
          </cell>
          <cell r="AS2633">
            <v>197.96</v>
          </cell>
          <cell r="AU2633">
            <v>43.606999999999999</v>
          </cell>
          <cell r="AV2633">
            <v>0</v>
          </cell>
          <cell r="AW2633">
            <v>0.11</v>
          </cell>
          <cell r="AX2633">
            <v>223.8</v>
          </cell>
          <cell r="AZ2633">
            <v>186.74</v>
          </cell>
          <cell r="BA2633">
            <v>6.5000000000000002E-2</v>
          </cell>
          <cell r="BB2633">
            <v>0.98299999999999998</v>
          </cell>
          <cell r="BC2633">
            <v>180.04</v>
          </cell>
          <cell r="BE2633">
            <v>195.75</v>
          </cell>
          <cell r="BF2633">
            <v>0.29399999999999998</v>
          </cell>
          <cell r="BG2633">
            <v>0</v>
          </cell>
          <cell r="BH2633">
            <v>2.8610000000000002</v>
          </cell>
          <cell r="BI2633">
            <v>4.069</v>
          </cell>
          <cell r="BJ2633">
            <v>0.59899999999999998</v>
          </cell>
          <cell r="BK2633">
            <v>263.77999999999997</v>
          </cell>
          <cell r="BM2633">
            <v>118.044</v>
          </cell>
          <cell r="BN2633">
            <v>4.2000000000000003E-2</v>
          </cell>
          <cell r="BO2633">
            <v>0.51800000000000002</v>
          </cell>
          <cell r="BP2633">
            <v>275.87</v>
          </cell>
          <cell r="BQ2633" t="str">
            <v>-</v>
          </cell>
          <cell r="BR2633">
            <v>281.43200000000002</v>
          </cell>
          <cell r="BS2633">
            <v>0.224</v>
          </cell>
          <cell r="BT2633">
            <v>0.86399999999999999</v>
          </cell>
          <cell r="BU2633">
            <v>6.94</v>
          </cell>
          <cell r="BV2633">
            <v>238.15</v>
          </cell>
          <cell r="BX2633">
            <v>88.066999999999993</v>
          </cell>
          <cell r="BY2633">
            <v>0</v>
          </cell>
          <cell r="BZ2633">
            <v>3.7999999999999999E-2</v>
          </cell>
          <cell r="CA2633">
            <v>84.536000000000001</v>
          </cell>
          <cell r="CC2633">
            <v>154.72</v>
          </cell>
          <cell r="CD2633">
            <v>0</v>
          </cell>
          <cell r="CE2633">
            <v>1.193184</v>
          </cell>
          <cell r="CF2633">
            <v>147.75</v>
          </cell>
          <cell r="CH2633">
            <v>55.18</v>
          </cell>
          <cell r="CI2633">
            <v>0</v>
          </cell>
          <cell r="CJ2633">
            <v>0.19</v>
          </cell>
          <cell r="CK2633">
            <v>54.3</v>
          </cell>
          <cell r="CM2633">
            <v>292.87</v>
          </cell>
          <cell r="CN2633">
            <v>0.98199999999999998</v>
          </cell>
          <cell r="CO2633">
            <v>2.2719999999999998</v>
          </cell>
          <cell r="CP2633">
            <v>55.4</v>
          </cell>
          <cell r="CR2633">
            <v>72.55</v>
          </cell>
          <cell r="CS2633">
            <v>0.05</v>
          </cell>
          <cell r="CT2633">
            <v>0.23300000000000001</v>
          </cell>
          <cell r="CU2633">
            <v>75.41</v>
          </cell>
          <cell r="CW2633">
            <v>82.23</v>
          </cell>
          <cell r="CX2633">
            <v>2.0198000000000001E-2</v>
          </cell>
          <cell r="CY2633">
            <v>0.22031999999999999</v>
          </cell>
          <cell r="CZ2633">
            <v>1.3556029999999999</v>
          </cell>
          <cell r="DA2633">
            <v>1.575923</v>
          </cell>
          <cell r="DB2633">
            <v>43.23</v>
          </cell>
          <cell r="DD2633">
            <v>126.44799999999999</v>
          </cell>
          <cell r="DE2633">
            <v>0.44500000000000001</v>
          </cell>
          <cell r="DF2633">
            <v>0</v>
          </cell>
          <cell r="DG2633">
            <v>50.75</v>
          </cell>
          <cell r="DI2633">
            <v>52.817</v>
          </cell>
          <cell r="DJ2633">
            <v>0</v>
          </cell>
          <cell r="DK2633">
            <v>0</v>
          </cell>
          <cell r="DL2633">
            <v>42.67</v>
          </cell>
          <cell r="DN2633">
            <v>12.714</v>
          </cell>
          <cell r="DO2633">
            <v>2.4E-2</v>
          </cell>
          <cell r="DP2633">
            <v>0</v>
          </cell>
          <cell r="DQ2633">
            <v>33.32</v>
          </cell>
          <cell r="DS2633">
            <v>189.87</v>
          </cell>
          <cell r="DT2633">
            <v>0</v>
          </cell>
          <cell r="DU2633">
            <v>0.34</v>
          </cell>
          <cell r="DV2633">
            <v>25.73</v>
          </cell>
          <cell r="DX2633">
            <v>57.32</v>
          </cell>
          <cell r="DY2633">
            <v>0.02</v>
          </cell>
          <cell r="EE2633">
            <v>0.247</v>
          </cell>
          <cell r="EF2633">
            <v>63.25</v>
          </cell>
          <cell r="EH2633">
            <v>12.54</v>
          </cell>
          <cell r="EI2633">
            <v>0</v>
          </cell>
          <cell r="EM2633">
            <v>1.2999999999999999E-2</v>
          </cell>
          <cell r="EN2633">
            <v>16.25</v>
          </cell>
          <cell r="EP2633">
            <v>0.54200000000000004</v>
          </cell>
          <cell r="EQ2633">
            <v>7.0000000000000001E-3</v>
          </cell>
          <cell r="ER2633">
            <v>1.4E-2</v>
          </cell>
          <cell r="ES2633">
            <v>40.909999999999997</v>
          </cell>
          <cell r="EU2633">
            <v>5.7149999999999999</v>
          </cell>
          <cell r="EV2633">
            <v>5.8000000000000003E-2</v>
          </cell>
          <cell r="EX2633">
            <v>1.4999999999999999E-2</v>
          </cell>
          <cell r="EY2633">
            <v>59.35</v>
          </cell>
          <cell r="FA2633">
            <v>5.22</v>
          </cell>
          <cell r="FB2633">
            <v>0</v>
          </cell>
          <cell r="FC2633">
            <v>3.3000000000000002E-2</v>
          </cell>
          <cell r="FD2633">
            <v>62.26</v>
          </cell>
          <cell r="FF2633">
            <v>2.4460000000000002</v>
          </cell>
          <cell r="FG2633">
            <v>1.2999999999999999E-2</v>
          </cell>
          <cell r="FH2633">
            <v>1.9E-2</v>
          </cell>
          <cell r="FI2633">
            <v>72.87</v>
          </cell>
          <cell r="FK2633">
            <v>2.8660000000000001</v>
          </cell>
          <cell r="FL2633">
            <v>6.0000000000000001E-3</v>
          </cell>
          <cell r="FM2633">
            <v>1.2999999999999999E-2</v>
          </cell>
          <cell r="FN2633">
            <v>41.26</v>
          </cell>
          <cell r="FP2633">
            <v>138.63499999999999</v>
          </cell>
          <cell r="FQ2633">
            <v>8.9999999999999993E-3</v>
          </cell>
          <cell r="FR2633">
            <v>1.2609999999999999</v>
          </cell>
          <cell r="FU2633">
            <v>39.29</v>
          </cell>
          <cell r="FV2633">
            <v>0</v>
          </cell>
          <cell r="FW2633">
            <v>2.4E-2</v>
          </cell>
          <cell r="GB2633">
            <v>0</v>
          </cell>
          <cell r="GD2633">
            <v>8.6350000000000033</v>
          </cell>
          <cell r="GE2633">
            <v>18.966000000000005</v>
          </cell>
          <cell r="GF2633">
            <v>1.6379999999999999</v>
          </cell>
          <cell r="GG2633">
            <v>12.008000000000003</v>
          </cell>
          <cell r="GH2633">
            <v>7.0580000000000025</v>
          </cell>
          <cell r="GI2633">
            <v>46.484999999999978</v>
          </cell>
          <cell r="GJ2633">
            <v>12.120000000000001</v>
          </cell>
          <cell r="GK2633">
            <v>231.28999999999996</v>
          </cell>
          <cell r="GL2633">
            <v>20.927488000000004</v>
          </cell>
          <cell r="GM2633">
            <v>83.054000000000016</v>
          </cell>
          <cell r="GN2633">
            <v>8.6069999999999993</v>
          </cell>
          <cell r="GO2633">
            <v>294.88200000000001</v>
          </cell>
          <cell r="GP2633">
            <v>6.9043000000000001</v>
          </cell>
          <cell r="GQ2633">
            <v>24.515000000000001</v>
          </cell>
          <cell r="GR2633">
            <v>0.17299999999999999</v>
          </cell>
          <cell r="GS2633">
            <v>9.5639999999999983</v>
          </cell>
          <cell r="GT2633">
            <v>19.097999999999999</v>
          </cell>
          <cell r="GU2633">
            <v>53.161999999999964</v>
          </cell>
          <cell r="GV2633">
            <v>13.419</v>
          </cell>
          <cell r="GW2633">
            <v>36.145000000000003</v>
          </cell>
          <cell r="GX2633">
            <v>9.1600000000000019</v>
          </cell>
          <cell r="GY2633">
            <v>40.417400000000008</v>
          </cell>
          <cell r="GZ2633">
            <v>14.300999999999995</v>
          </cell>
          <cell r="HA2633">
            <v>57.402799999999971</v>
          </cell>
          <cell r="HB2633">
            <v>4.1060000000000008</v>
          </cell>
          <cell r="HC2633">
            <v>5.1310000000000002</v>
          </cell>
          <cell r="HD2633">
            <v>1.120608</v>
          </cell>
          <cell r="HE2633">
            <v>47.470752000000005</v>
          </cell>
          <cell r="HF2633">
            <v>2.21</v>
          </cell>
          <cell r="HG2633">
            <v>50.629999999999981</v>
          </cell>
          <cell r="HH2633">
            <v>14.41</v>
          </cell>
          <cell r="HI2633">
            <v>66.427599999999984</v>
          </cell>
          <cell r="HJ2633">
            <v>0.93</v>
          </cell>
          <cell r="HK2633">
            <v>85.93899999999995</v>
          </cell>
          <cell r="HL2633">
            <v>0.43291699999999989</v>
          </cell>
          <cell r="HM2633">
            <v>111.28842600000004</v>
          </cell>
          <cell r="HN2633">
            <v>20.494999999999997</v>
          </cell>
          <cell r="HO2633">
            <v>0.86399999999999999</v>
          </cell>
          <cell r="HP2633">
            <v>4.8330000000000011</v>
          </cell>
          <cell r="HQ2633">
            <v>0</v>
          </cell>
          <cell r="HR2633">
            <v>9.0179999999999971</v>
          </cell>
          <cell r="HS2633">
            <v>33.893000000000001</v>
          </cell>
          <cell r="HT2633">
            <v>0.08</v>
          </cell>
          <cell r="HU2633">
            <v>27.040000000000013</v>
          </cell>
          <cell r="HV2633">
            <v>2.8359999999999999</v>
          </cell>
          <cell r="HW2633">
            <v>20.616</v>
          </cell>
          <cell r="HX2633">
            <v>0.98900000000000032</v>
          </cell>
          <cell r="HY2633">
            <v>5.0900000000000007</v>
          </cell>
          <cell r="HZ2633">
            <v>0.34300000000000014</v>
          </cell>
          <cell r="IA2633">
            <v>1.0360000000000007</v>
          </cell>
          <cell r="IB2633">
            <v>1.4260000000000004</v>
          </cell>
          <cell r="IC2633">
            <v>1.3999999999999995</v>
          </cell>
          <cell r="ID2633">
            <v>1.2009999999999996</v>
          </cell>
          <cell r="IE2633">
            <v>2.4279999999999973</v>
          </cell>
          <cell r="IF2633">
            <v>0.84200000000000041</v>
          </cell>
          <cell r="IG2633">
            <v>1.4059999999999986</v>
          </cell>
          <cell r="IH2633">
            <v>0.39000000000000018</v>
          </cell>
          <cell r="II2633">
            <v>0.95200000000000073</v>
          </cell>
          <cell r="IJ2633">
            <v>8.3914000000000009</v>
          </cell>
          <cell r="IK2633">
            <v>87.393999999999892</v>
          </cell>
          <cell r="IL2633">
            <v>1.2720000000000002</v>
          </cell>
          <cell r="IM2633">
            <v>2.2620000000000005</v>
          </cell>
        </row>
        <row r="2634">
          <cell r="A2634">
            <v>44271</v>
          </cell>
          <cell r="B2634">
            <v>16</v>
          </cell>
          <cell r="C2634">
            <v>3</v>
          </cell>
          <cell r="D2634">
            <v>2021</v>
          </cell>
          <cell r="E2634" t="str">
            <v>1632021</v>
          </cell>
          <cell r="F2634">
            <v>281.29000000000002</v>
          </cell>
          <cell r="H2634">
            <v>57.53</v>
          </cell>
          <cell r="I2634">
            <v>8.8999999999999996E-2</v>
          </cell>
          <cell r="J2634">
            <v>0.86099999999999999</v>
          </cell>
          <cell r="K2634">
            <v>338.9</v>
          </cell>
          <cell r="M2634">
            <v>63.064999999999998</v>
          </cell>
          <cell r="N2634">
            <v>0</v>
          </cell>
          <cell r="O2634">
            <v>0.24</v>
          </cell>
          <cell r="P2634">
            <v>362.69499999999999</v>
          </cell>
          <cell r="R2634">
            <v>66.822999999999993</v>
          </cell>
          <cell r="S2634">
            <v>0.14099999999999999</v>
          </cell>
          <cell r="T2634">
            <v>0.81200000000000006</v>
          </cell>
          <cell r="U2634">
            <v>157.94</v>
          </cell>
          <cell r="W2634">
            <v>621.49</v>
          </cell>
          <cell r="X2634">
            <v>0</v>
          </cell>
          <cell r="AC2634">
            <v>3.9</v>
          </cell>
          <cell r="AD2634">
            <v>112.23</v>
          </cell>
          <cell r="AF2634">
            <v>332.52</v>
          </cell>
          <cell r="AG2634">
            <v>0.95399999999999996</v>
          </cell>
          <cell r="AH2634">
            <v>1.123</v>
          </cell>
          <cell r="AI2634">
            <v>38.24</v>
          </cell>
          <cell r="AJ2634">
            <v>17.899999999999999</v>
          </cell>
          <cell r="AK2634">
            <v>313.64</v>
          </cell>
          <cell r="AL2634">
            <v>0.61699999999999999</v>
          </cell>
          <cell r="AM2634">
            <v>3.4660000000000002</v>
          </cell>
          <cell r="AN2634">
            <v>219.5</v>
          </cell>
          <cell r="AP2634">
            <v>117.83199999999999</v>
          </cell>
          <cell r="AQ2634">
            <v>0.15</v>
          </cell>
          <cell r="AR2634">
            <v>0.36199999999999999</v>
          </cell>
          <cell r="AS2634">
            <v>197.95500000000001</v>
          </cell>
          <cell r="AU2634">
            <v>43.527000000000001</v>
          </cell>
          <cell r="AV2634">
            <v>0</v>
          </cell>
          <cell r="AW2634">
            <v>0.11</v>
          </cell>
          <cell r="AX2634">
            <v>223.76</v>
          </cell>
          <cell r="AZ2634">
            <v>185.68799999999999</v>
          </cell>
          <cell r="BA2634">
            <v>3.1E-2</v>
          </cell>
          <cell r="BB2634">
            <v>0.95</v>
          </cell>
          <cell r="BC2634">
            <v>180.3</v>
          </cell>
          <cell r="BE2634">
            <v>195.25</v>
          </cell>
          <cell r="BF2634">
            <v>0.223</v>
          </cell>
          <cell r="BG2634">
            <v>0</v>
          </cell>
          <cell r="BH2634">
            <v>2.8570000000000002</v>
          </cell>
          <cell r="BI2634">
            <v>4.0640000000000001</v>
          </cell>
          <cell r="BJ2634">
            <v>0.59799999999999998</v>
          </cell>
          <cell r="BK2634">
            <v>263.74</v>
          </cell>
          <cell r="BM2634">
            <v>117.613</v>
          </cell>
          <cell r="BN2634">
            <v>0.14899999999999999</v>
          </cell>
          <cell r="BO2634">
            <v>0.51800000000000002</v>
          </cell>
          <cell r="BP2634">
            <v>275.86</v>
          </cell>
          <cell r="BQ2634" t="str">
            <v>-</v>
          </cell>
          <cell r="BR2634">
            <v>280.637</v>
          </cell>
          <cell r="BS2634">
            <v>0.34699999999999998</v>
          </cell>
          <cell r="BT2634">
            <v>0.86399999999999999</v>
          </cell>
          <cell r="BU2634">
            <v>6.4749999999999996</v>
          </cell>
          <cell r="BV2634">
            <v>238.15</v>
          </cell>
          <cell r="BX2634">
            <v>87.888999999999996</v>
          </cell>
          <cell r="BY2634">
            <v>0</v>
          </cell>
          <cell r="BZ2634">
            <v>3.7999999999999999E-2</v>
          </cell>
          <cell r="CA2634">
            <v>84.5</v>
          </cell>
          <cell r="CC2634">
            <v>154.52000000000001</v>
          </cell>
          <cell r="CD2634">
            <v>0</v>
          </cell>
          <cell r="CE2634">
            <v>1.19232</v>
          </cell>
          <cell r="CF2634">
            <v>147.75</v>
          </cell>
          <cell r="CH2634">
            <v>54.99</v>
          </cell>
          <cell r="CI2634">
            <v>0</v>
          </cell>
          <cell r="CJ2634">
            <v>0.19</v>
          </cell>
          <cell r="CK2634">
            <v>54.21</v>
          </cell>
          <cell r="CM2634">
            <v>290.37</v>
          </cell>
          <cell r="CN2634">
            <v>0</v>
          </cell>
          <cell r="CO2634">
            <v>2.2719999999999998</v>
          </cell>
          <cell r="CP2634">
            <v>55.39</v>
          </cell>
          <cell r="CR2634">
            <v>72.099999999999994</v>
          </cell>
          <cell r="CS2634">
            <v>0</v>
          </cell>
          <cell r="CT2634">
            <v>0.38300000000000001</v>
          </cell>
          <cell r="CU2634">
            <v>74.92</v>
          </cell>
          <cell r="CW2634">
            <v>80.72</v>
          </cell>
          <cell r="CX2634">
            <v>2.3837000000000001E-2</v>
          </cell>
          <cell r="CY2634">
            <v>0.22031999999999999</v>
          </cell>
          <cell r="CZ2634">
            <v>1.3149230000000001</v>
          </cell>
          <cell r="DA2634">
            <v>1.5352430000000001</v>
          </cell>
          <cell r="DB2634">
            <v>43.21</v>
          </cell>
          <cell r="DD2634">
            <v>126.04900000000001</v>
          </cell>
          <cell r="DE2634">
            <v>0.31</v>
          </cell>
          <cell r="DF2634">
            <v>0.222</v>
          </cell>
          <cell r="DG2634">
            <v>50.73</v>
          </cell>
          <cell r="DI2634">
            <v>52.636000000000003</v>
          </cell>
          <cell r="DJ2634">
            <v>0.16700000000000001</v>
          </cell>
          <cell r="DK2634">
            <v>0</v>
          </cell>
          <cell r="DL2634">
            <v>42.68</v>
          </cell>
          <cell r="DN2634">
            <v>12.768000000000001</v>
          </cell>
          <cell r="DO2634">
            <v>7.9000000000000001E-2</v>
          </cell>
          <cell r="DP2634">
            <v>0</v>
          </cell>
          <cell r="DQ2634">
            <v>33.299999999999997</v>
          </cell>
          <cell r="DS2634">
            <v>188.98</v>
          </cell>
          <cell r="DT2634">
            <v>0</v>
          </cell>
          <cell r="DU2634">
            <v>0.74</v>
          </cell>
          <cell r="DV2634">
            <v>25.71</v>
          </cell>
          <cell r="DX2634">
            <v>57.093000000000004</v>
          </cell>
          <cell r="DY2634">
            <v>2.1000000000000001E-2</v>
          </cell>
          <cell r="EE2634">
            <v>0.249</v>
          </cell>
          <cell r="EF2634">
            <v>63.24</v>
          </cell>
          <cell r="EH2634">
            <v>12.506</v>
          </cell>
          <cell r="EI2634">
            <v>0</v>
          </cell>
          <cell r="EM2634">
            <v>3.2000000000000001E-2</v>
          </cell>
          <cell r="EN2634">
            <v>16.23</v>
          </cell>
          <cell r="EP2634">
            <v>0.53500000000000003</v>
          </cell>
          <cell r="EQ2634">
            <v>7.0000000000000001E-3</v>
          </cell>
          <cell r="ER2634">
            <v>1.4E-2</v>
          </cell>
          <cell r="ES2634">
            <v>40.94</v>
          </cell>
          <cell r="EU2634">
            <v>5.758</v>
          </cell>
          <cell r="EV2634">
            <v>5.7000000000000002E-2</v>
          </cell>
          <cell r="EX2634">
            <v>1.4E-2</v>
          </cell>
          <cell r="EY2634">
            <v>59.32</v>
          </cell>
          <cell r="FA2634">
            <v>5.1840000000000002</v>
          </cell>
          <cell r="FB2634">
            <v>0</v>
          </cell>
          <cell r="FC2634">
            <v>3.3000000000000002E-2</v>
          </cell>
          <cell r="FD2634">
            <v>62.26</v>
          </cell>
          <cell r="FF2634">
            <v>2.8580000000000001</v>
          </cell>
          <cell r="FG2634">
            <v>5.0000000000000001E-3</v>
          </cell>
          <cell r="FH2634">
            <v>1.2999999999999999E-2</v>
          </cell>
          <cell r="FI2634">
            <v>72.86</v>
          </cell>
          <cell r="FK2634">
            <v>2.8580000000000001</v>
          </cell>
          <cell r="FL2634">
            <v>5.0000000000000001E-3</v>
          </cell>
          <cell r="FM2634">
            <v>1.2999999999999999E-2</v>
          </cell>
          <cell r="FN2634">
            <v>41.19</v>
          </cell>
          <cell r="FP2634">
            <v>137.31700000000001</v>
          </cell>
          <cell r="FQ2634">
            <v>0.01</v>
          </cell>
          <cell r="FR2634">
            <v>1.2529999999999999</v>
          </cell>
          <cell r="FU2634">
            <v>39.29</v>
          </cell>
          <cell r="FV2634">
            <v>2.4E-2</v>
          </cell>
          <cell r="FW2634">
            <v>2.4E-2</v>
          </cell>
          <cell r="GB2634">
            <v>0</v>
          </cell>
          <cell r="GD2634">
            <v>8.7240000000000038</v>
          </cell>
          <cell r="GE2634">
            <v>19.827000000000005</v>
          </cell>
          <cell r="GF2634">
            <v>1.6379999999999999</v>
          </cell>
          <cell r="GG2634">
            <v>12.248000000000003</v>
          </cell>
          <cell r="GH2634">
            <v>7.1990000000000025</v>
          </cell>
          <cell r="GI2634">
            <v>47.296999999999976</v>
          </cell>
          <cell r="GJ2634">
            <v>12.120000000000001</v>
          </cell>
          <cell r="GK2634">
            <v>235.18999999999997</v>
          </cell>
          <cell r="GL2634">
            <v>21.881488000000004</v>
          </cell>
          <cell r="GM2634">
            <v>84.177000000000021</v>
          </cell>
          <cell r="GN2634">
            <v>9.2240000000000002</v>
          </cell>
          <cell r="GO2634">
            <v>298.34800000000001</v>
          </cell>
          <cell r="GP2634">
            <v>7.0543000000000005</v>
          </cell>
          <cell r="GQ2634">
            <v>24.876999999999999</v>
          </cell>
          <cell r="GR2634">
            <v>0.17299999999999999</v>
          </cell>
          <cell r="GS2634">
            <v>9.6739999999999977</v>
          </cell>
          <cell r="GT2634">
            <v>19.128999999999998</v>
          </cell>
          <cell r="GU2634">
            <v>54.111999999999966</v>
          </cell>
          <cell r="GV2634">
            <v>13.642000000000001</v>
          </cell>
          <cell r="GW2634">
            <v>36.743000000000002</v>
          </cell>
          <cell r="GX2634">
            <v>9.3090000000000011</v>
          </cell>
          <cell r="GY2634">
            <v>40.935400000000008</v>
          </cell>
          <cell r="GZ2634">
            <v>14.647999999999994</v>
          </cell>
          <cell r="HA2634">
            <v>58.266799999999968</v>
          </cell>
          <cell r="HB2634">
            <v>4.1060000000000008</v>
          </cell>
          <cell r="HC2634">
            <v>5.1690000000000005</v>
          </cell>
          <cell r="HD2634">
            <v>1.120608</v>
          </cell>
          <cell r="HE2634">
            <v>48.663072000000007</v>
          </cell>
          <cell r="HF2634">
            <v>2.21</v>
          </cell>
          <cell r="HG2634">
            <v>50.819999999999979</v>
          </cell>
          <cell r="HH2634">
            <v>14.41</v>
          </cell>
          <cell r="HI2634">
            <v>68.69959999999999</v>
          </cell>
          <cell r="HJ2634">
            <v>0.93</v>
          </cell>
          <cell r="HK2634">
            <v>86.321999999999946</v>
          </cell>
          <cell r="HL2634">
            <v>0.45478099999999988</v>
          </cell>
          <cell r="HM2634">
            <v>112.82366900000004</v>
          </cell>
          <cell r="HN2634">
            <v>20.804999999999996</v>
          </cell>
          <cell r="HO2634">
            <v>1.0860000000000001</v>
          </cell>
          <cell r="HP2634">
            <v>5.0000000000000009</v>
          </cell>
          <cell r="HQ2634">
            <v>0</v>
          </cell>
          <cell r="HR2634">
            <v>9.0969999999999978</v>
          </cell>
          <cell r="HS2634">
            <v>33.893000000000001</v>
          </cell>
          <cell r="HT2634">
            <v>0.08</v>
          </cell>
          <cell r="HU2634">
            <v>27.780000000000012</v>
          </cell>
          <cell r="HV2634">
            <v>2.8569999999999998</v>
          </cell>
          <cell r="HW2634">
            <v>20.864999999999998</v>
          </cell>
          <cell r="HX2634">
            <v>0.98900000000000032</v>
          </cell>
          <cell r="HY2634">
            <v>5.1220000000000008</v>
          </cell>
          <cell r="HZ2634">
            <v>0.35000000000000014</v>
          </cell>
          <cell r="IA2634">
            <v>1.0500000000000007</v>
          </cell>
          <cell r="IB2634">
            <v>1.4830000000000003</v>
          </cell>
          <cell r="IC2634">
            <v>1.4139999999999995</v>
          </cell>
          <cell r="ID2634">
            <v>1.2009999999999996</v>
          </cell>
          <cell r="IE2634">
            <v>2.4609999999999972</v>
          </cell>
          <cell r="IF2634">
            <v>0.84700000000000042</v>
          </cell>
          <cell r="IG2634">
            <v>1.4189999999999985</v>
          </cell>
          <cell r="IH2634">
            <v>0.39500000000000018</v>
          </cell>
          <cell r="II2634">
            <v>0.96500000000000075</v>
          </cell>
          <cell r="IJ2634">
            <v>8.4014000000000006</v>
          </cell>
          <cell r="IK2634">
            <v>88.646999999999892</v>
          </cell>
          <cell r="IL2634">
            <v>1.2960000000000003</v>
          </cell>
          <cell r="IM2634">
            <v>2.2860000000000005</v>
          </cell>
        </row>
        <row r="2635">
          <cell r="A2635">
            <v>44272</v>
          </cell>
          <cell r="B2635">
            <v>17</v>
          </cell>
          <cell r="C2635">
            <v>3</v>
          </cell>
          <cell r="D2635">
            <v>2021</v>
          </cell>
          <cell r="E2635" t="str">
            <v>1732021</v>
          </cell>
          <cell r="F2635">
            <v>281.23</v>
          </cell>
          <cell r="H2635">
            <v>56.904000000000003</v>
          </cell>
          <cell r="I2635">
            <v>0.105</v>
          </cell>
          <cell r="J2635">
            <v>0.73099999999999998</v>
          </cell>
          <cell r="K2635">
            <v>338.86</v>
          </cell>
          <cell r="M2635">
            <v>62.795000000000002</v>
          </cell>
          <cell r="N2635">
            <v>0</v>
          </cell>
          <cell r="O2635">
            <v>0.23899999999999999</v>
          </cell>
          <cell r="P2635">
            <v>362.56799999999998</v>
          </cell>
          <cell r="R2635">
            <v>66.123999999999995</v>
          </cell>
          <cell r="S2635">
            <v>0.155</v>
          </cell>
          <cell r="T2635">
            <v>0.81</v>
          </cell>
          <cell r="U2635">
            <v>157.9</v>
          </cell>
          <cell r="W2635">
            <v>615.87</v>
          </cell>
          <cell r="X2635">
            <v>0</v>
          </cell>
          <cell r="AC2635">
            <v>3.91</v>
          </cell>
          <cell r="AD2635">
            <v>112.22</v>
          </cell>
          <cell r="AF2635">
            <v>332.28</v>
          </cell>
          <cell r="AG2635">
            <v>0.95199999999999996</v>
          </cell>
          <cell r="AH2635">
            <v>1.123</v>
          </cell>
          <cell r="AI2635">
            <v>38.200000000000003</v>
          </cell>
          <cell r="AJ2635">
            <v>17.899999999999999</v>
          </cell>
          <cell r="AK2635">
            <v>309.2</v>
          </cell>
          <cell r="AL2635">
            <v>0</v>
          </cell>
          <cell r="AM2635">
            <v>3.472</v>
          </cell>
          <cell r="AN2635">
            <v>219.48</v>
          </cell>
          <cell r="AP2635">
            <v>117.535</v>
          </cell>
          <cell r="AQ2635">
            <v>0.111</v>
          </cell>
          <cell r="AR2635">
            <v>0.35199999999999998</v>
          </cell>
          <cell r="AS2635">
            <v>197.94499999999999</v>
          </cell>
          <cell r="AU2635">
            <v>43.365000000000002</v>
          </cell>
          <cell r="AV2635">
            <v>0</v>
          </cell>
          <cell r="AW2635">
            <v>0.11</v>
          </cell>
          <cell r="AX2635">
            <v>223.71</v>
          </cell>
          <cell r="AZ2635">
            <v>184.37299999999999</v>
          </cell>
          <cell r="BA2635">
            <v>0</v>
          </cell>
          <cell r="BB2635">
            <v>0.81</v>
          </cell>
          <cell r="BC2635">
            <v>180.02</v>
          </cell>
          <cell r="BE2635">
            <v>194.75</v>
          </cell>
          <cell r="BF2635">
            <v>0.25900000000000001</v>
          </cell>
          <cell r="BG2635">
            <v>0</v>
          </cell>
          <cell r="BH2635">
            <v>2.8540000000000001</v>
          </cell>
          <cell r="BI2635">
            <v>4.0579999999999998</v>
          </cell>
          <cell r="BJ2635">
            <v>0.59799999999999998</v>
          </cell>
          <cell r="BK2635">
            <v>263.69</v>
          </cell>
          <cell r="BM2635">
            <v>117.074</v>
          </cell>
          <cell r="BN2635">
            <v>0.125</v>
          </cell>
          <cell r="BO2635">
            <v>0.60499999999999998</v>
          </cell>
          <cell r="BP2635">
            <v>275.83</v>
          </cell>
          <cell r="BQ2635" t="str">
            <v>-</v>
          </cell>
          <cell r="BR2635">
            <v>279.79300000000001</v>
          </cell>
          <cell r="BS2635">
            <v>0.24299999999999999</v>
          </cell>
          <cell r="BT2635">
            <v>0.86399999999999999</v>
          </cell>
          <cell r="BU2635">
            <v>6.617</v>
          </cell>
          <cell r="BV2635">
            <v>238.14</v>
          </cell>
          <cell r="BX2635">
            <v>87.710999999999999</v>
          </cell>
          <cell r="BY2635">
            <v>0</v>
          </cell>
          <cell r="BZ2635">
            <v>3.7999999999999999E-2</v>
          </cell>
          <cell r="CA2635">
            <v>84.46</v>
          </cell>
          <cell r="CC2635">
            <v>154.41999999999999</v>
          </cell>
          <cell r="CD2635">
            <v>0</v>
          </cell>
          <cell r="CE2635">
            <v>1.3893119999999999</v>
          </cell>
          <cell r="CF2635">
            <v>147.72999999999999</v>
          </cell>
          <cell r="CH2635">
            <v>54.99</v>
          </cell>
          <cell r="CI2635">
            <v>0</v>
          </cell>
          <cell r="CJ2635">
            <v>0</v>
          </cell>
          <cell r="CK2635">
            <v>54.1</v>
          </cell>
          <cell r="CM2635">
            <v>287.334</v>
          </cell>
          <cell r="CN2635">
            <v>0</v>
          </cell>
          <cell r="CO2635">
            <v>2.2719999999999998</v>
          </cell>
          <cell r="CP2635">
            <v>55.38</v>
          </cell>
          <cell r="CR2635">
            <v>71.69</v>
          </cell>
          <cell r="CS2635">
            <v>0.04</v>
          </cell>
          <cell r="CT2635">
            <v>0.38300000000000001</v>
          </cell>
          <cell r="CU2635">
            <v>74.73</v>
          </cell>
          <cell r="CW2635">
            <v>80.13</v>
          </cell>
          <cell r="CX2635">
            <v>2.1864000000000001E-2</v>
          </cell>
          <cell r="CY2635">
            <v>0.22031999999999999</v>
          </cell>
          <cell r="CZ2635">
            <v>0.382517</v>
          </cell>
          <cell r="DA2635">
            <v>0.60283699999999996</v>
          </cell>
          <cell r="DB2635">
            <v>43.19</v>
          </cell>
          <cell r="DD2635">
            <v>125.649</v>
          </cell>
          <cell r="DE2635">
            <v>0.33</v>
          </cell>
          <cell r="DF2635">
            <v>0.222</v>
          </cell>
          <cell r="DG2635">
            <v>50.63</v>
          </cell>
          <cell r="DI2635">
            <v>51.734999999999999</v>
          </cell>
          <cell r="DJ2635">
            <v>0</v>
          </cell>
          <cell r="DK2635">
            <v>0</v>
          </cell>
          <cell r="DL2635">
            <v>42.68</v>
          </cell>
          <cell r="DN2635">
            <v>12.768000000000001</v>
          </cell>
          <cell r="DO2635">
            <v>2.4E-2</v>
          </cell>
          <cell r="DP2635">
            <v>0</v>
          </cell>
          <cell r="DQ2635">
            <v>33.299999999999997</v>
          </cell>
          <cell r="DS2635">
            <v>188.98</v>
          </cell>
          <cell r="DT2635">
            <v>0</v>
          </cell>
          <cell r="DU2635">
            <v>0.74</v>
          </cell>
          <cell r="DV2635">
            <v>25.69</v>
          </cell>
          <cell r="DX2635">
            <v>56.865000000000002</v>
          </cell>
          <cell r="DY2635">
            <v>1.4E-2</v>
          </cell>
          <cell r="EE2635">
            <v>0.24199999999999999</v>
          </cell>
          <cell r="EF2635">
            <v>63.23</v>
          </cell>
          <cell r="EH2635">
            <v>12.472</v>
          </cell>
          <cell r="EI2635">
            <v>0</v>
          </cell>
          <cell r="EM2635">
            <v>3.1E-2</v>
          </cell>
          <cell r="EN2635">
            <v>16.21</v>
          </cell>
          <cell r="EP2635">
            <v>0.52800000000000002</v>
          </cell>
          <cell r="EQ2635">
            <v>7.0000000000000001E-3</v>
          </cell>
          <cell r="ER2635">
            <v>1.4E-2</v>
          </cell>
          <cell r="ES2635">
            <v>40.94</v>
          </cell>
          <cell r="EU2635">
            <v>5.758</v>
          </cell>
          <cell r="EV2635">
            <v>1.2999999999999999E-2</v>
          </cell>
          <cell r="EX2635">
            <v>1.2999999999999999E-2</v>
          </cell>
          <cell r="EY2635">
            <v>59.3</v>
          </cell>
          <cell r="FA2635">
            <v>5.16</v>
          </cell>
          <cell r="FB2635">
            <v>8.9999999999999993E-3</v>
          </cell>
          <cell r="FC2635">
            <v>3.3000000000000002E-2</v>
          </cell>
          <cell r="FD2635">
            <v>62.24</v>
          </cell>
          <cell r="FF2635">
            <v>2.4340000000000002</v>
          </cell>
          <cell r="FG2635">
            <v>7.0000000000000001E-3</v>
          </cell>
          <cell r="FH2635">
            <v>1.9E-2</v>
          </cell>
          <cell r="FI2635">
            <v>72.849999999999994</v>
          </cell>
          <cell r="FK2635">
            <v>2.85</v>
          </cell>
          <cell r="FL2635">
            <v>5.0000000000000001E-3</v>
          </cell>
          <cell r="FM2635">
            <v>1.2999999999999999E-2</v>
          </cell>
          <cell r="FN2635">
            <v>41.13</v>
          </cell>
          <cell r="FP2635">
            <v>136.19399999999999</v>
          </cell>
          <cell r="FQ2635">
            <v>0.20499999999999999</v>
          </cell>
          <cell r="FR2635">
            <v>1.2529999999999999</v>
          </cell>
          <cell r="FU2635">
            <v>39.200000000000003</v>
          </cell>
          <cell r="FV2635">
            <v>0</v>
          </cell>
          <cell r="FW2635">
            <v>2.4E-2</v>
          </cell>
          <cell r="GB2635">
            <v>0</v>
          </cell>
          <cell r="GD2635">
            <v>8.8290000000000042</v>
          </cell>
          <cell r="GE2635">
            <v>20.558000000000007</v>
          </cell>
          <cell r="GF2635">
            <v>1.6379999999999999</v>
          </cell>
          <cell r="GG2635">
            <v>12.487000000000004</v>
          </cell>
          <cell r="GH2635">
            <v>7.3540000000000028</v>
          </cell>
          <cell r="GI2635">
            <v>48.106999999999978</v>
          </cell>
          <cell r="GJ2635">
            <v>12.120000000000001</v>
          </cell>
          <cell r="GK2635">
            <v>239.09999999999997</v>
          </cell>
          <cell r="GL2635">
            <v>22.833488000000003</v>
          </cell>
          <cell r="GM2635">
            <v>85.300000000000026</v>
          </cell>
          <cell r="GN2635">
            <v>9.2240000000000002</v>
          </cell>
          <cell r="GO2635">
            <v>301.82</v>
          </cell>
          <cell r="GP2635">
            <v>7.1653000000000002</v>
          </cell>
          <cell r="GQ2635">
            <v>25.228999999999999</v>
          </cell>
          <cell r="GR2635">
            <v>0.17299999999999999</v>
          </cell>
          <cell r="GS2635">
            <v>9.7839999999999971</v>
          </cell>
          <cell r="GT2635">
            <v>19.128999999999998</v>
          </cell>
          <cell r="GU2635">
            <v>54.921999999999969</v>
          </cell>
          <cell r="GV2635">
            <v>13.901000000000002</v>
          </cell>
          <cell r="GW2635">
            <v>37.341000000000001</v>
          </cell>
          <cell r="GX2635">
            <v>9.4340000000000011</v>
          </cell>
          <cell r="GY2635">
            <v>41.540400000000005</v>
          </cell>
          <cell r="GZ2635">
            <v>14.890999999999995</v>
          </cell>
          <cell r="HA2635">
            <v>59.130799999999965</v>
          </cell>
          <cell r="HB2635">
            <v>4.1060000000000008</v>
          </cell>
          <cell r="HC2635">
            <v>5.2070000000000007</v>
          </cell>
          <cell r="HD2635">
            <v>1.120608</v>
          </cell>
          <cell r="HE2635">
            <v>50.052384000000004</v>
          </cell>
          <cell r="HF2635">
            <v>2.21</v>
          </cell>
          <cell r="HG2635">
            <v>50.819999999999979</v>
          </cell>
          <cell r="HH2635">
            <v>14.41</v>
          </cell>
          <cell r="HI2635">
            <v>70.971599999999995</v>
          </cell>
          <cell r="HJ2635">
            <v>0.97000000000000008</v>
          </cell>
          <cell r="HK2635">
            <v>86.704999999999941</v>
          </cell>
          <cell r="HL2635">
            <v>0.47446499999999986</v>
          </cell>
          <cell r="HM2635">
            <v>113.42650600000003</v>
          </cell>
          <cell r="HN2635">
            <v>21.134999999999994</v>
          </cell>
          <cell r="HO2635">
            <v>1.3080000000000001</v>
          </cell>
          <cell r="HP2635">
            <v>5.0000000000000009</v>
          </cell>
          <cell r="HQ2635">
            <v>0</v>
          </cell>
          <cell r="HR2635">
            <v>9.1209999999999969</v>
          </cell>
          <cell r="HS2635">
            <v>33.893000000000001</v>
          </cell>
          <cell r="HT2635">
            <v>0.08</v>
          </cell>
          <cell r="HU2635">
            <v>28.52000000000001</v>
          </cell>
          <cell r="HV2635">
            <v>2.8709999999999996</v>
          </cell>
          <cell r="HW2635">
            <v>21.106999999999999</v>
          </cell>
          <cell r="HX2635">
            <v>0.98900000000000032</v>
          </cell>
          <cell r="HY2635">
            <v>5.1530000000000005</v>
          </cell>
          <cell r="HZ2635">
            <v>0.35700000000000015</v>
          </cell>
          <cell r="IA2635">
            <v>1.0640000000000007</v>
          </cell>
          <cell r="IB2635">
            <v>1.4960000000000002</v>
          </cell>
          <cell r="IC2635">
            <v>1.4269999999999994</v>
          </cell>
          <cell r="ID2635">
            <v>1.2099999999999995</v>
          </cell>
          <cell r="IE2635">
            <v>2.4939999999999971</v>
          </cell>
          <cell r="IF2635">
            <v>0.85400000000000043</v>
          </cell>
          <cell r="IG2635">
            <v>1.4379999999999984</v>
          </cell>
          <cell r="IH2635">
            <v>0.40000000000000019</v>
          </cell>
          <cell r="II2635">
            <v>0.97800000000000076</v>
          </cell>
          <cell r="IJ2635">
            <v>8.6064000000000007</v>
          </cell>
          <cell r="IK2635">
            <v>89.899999999999892</v>
          </cell>
          <cell r="IL2635">
            <v>1.2960000000000003</v>
          </cell>
          <cell r="IM2635">
            <v>2.3100000000000005</v>
          </cell>
        </row>
        <row r="2636">
          <cell r="A2636">
            <v>44273</v>
          </cell>
          <cell r="B2636">
            <v>18</v>
          </cell>
          <cell r="C2636">
            <v>3</v>
          </cell>
          <cell r="D2636">
            <v>2021</v>
          </cell>
          <cell r="E2636" t="str">
            <v>1832021</v>
          </cell>
          <cell r="F2636">
            <v>281.74</v>
          </cell>
          <cell r="H2636">
            <v>56.319000000000003</v>
          </cell>
          <cell r="I2636">
            <v>5.2999999999999999E-2</v>
          </cell>
          <cell r="J2636">
            <v>0.63800000000000001</v>
          </cell>
          <cell r="K2636">
            <v>338.77</v>
          </cell>
          <cell r="M2636">
            <v>61.188000000000002</v>
          </cell>
          <cell r="N2636">
            <v>0</v>
          </cell>
          <cell r="O2636">
            <v>0.52100000000000002</v>
          </cell>
          <cell r="P2636">
            <v>362.43200000000002</v>
          </cell>
          <cell r="R2636">
            <v>65.376000000000005</v>
          </cell>
          <cell r="S2636">
            <v>0.1</v>
          </cell>
          <cell r="T2636">
            <v>0.80500000000000005</v>
          </cell>
          <cell r="U2636">
            <v>157.86000000000001</v>
          </cell>
          <cell r="W2636">
            <v>610.29</v>
          </cell>
          <cell r="X2636">
            <v>0</v>
          </cell>
          <cell r="AC2636">
            <v>3.89</v>
          </cell>
          <cell r="AD2636">
            <v>112.17</v>
          </cell>
          <cell r="AF2636">
            <v>331.08</v>
          </cell>
          <cell r="AG2636">
            <v>0</v>
          </cell>
          <cell r="AH2636">
            <v>1.123</v>
          </cell>
          <cell r="AI2636">
            <v>38.15</v>
          </cell>
          <cell r="AJ2636">
            <v>18.12</v>
          </cell>
          <cell r="AK2636">
            <v>303.64999999999998</v>
          </cell>
          <cell r="AL2636">
            <v>0</v>
          </cell>
          <cell r="AM2636">
            <v>4.3310000000000004</v>
          </cell>
          <cell r="AN2636">
            <v>219.45</v>
          </cell>
          <cell r="AP2636">
            <v>117.09</v>
          </cell>
          <cell r="AQ2636">
            <v>0</v>
          </cell>
          <cell r="AR2636">
            <v>0.35099999999999998</v>
          </cell>
          <cell r="AS2636">
            <v>197.935</v>
          </cell>
          <cell r="AU2636">
            <v>43.204000000000001</v>
          </cell>
          <cell r="AV2636">
            <v>0</v>
          </cell>
          <cell r="AW2636">
            <v>0.11</v>
          </cell>
          <cell r="AX2636">
            <v>223.67</v>
          </cell>
          <cell r="AZ2636">
            <v>183.321</v>
          </cell>
          <cell r="BA2636">
            <v>0</v>
          </cell>
          <cell r="BB2636">
            <v>0.81</v>
          </cell>
          <cell r="BC2636">
            <v>180</v>
          </cell>
          <cell r="BE2636">
            <v>193.75</v>
          </cell>
          <cell r="BF2636">
            <v>0</v>
          </cell>
          <cell r="BG2636">
            <v>0</v>
          </cell>
          <cell r="BH2636">
            <v>2.847</v>
          </cell>
          <cell r="BI2636">
            <v>4.069</v>
          </cell>
          <cell r="BJ2636">
            <v>0.59799999999999998</v>
          </cell>
          <cell r="BK2636">
            <v>263.63</v>
          </cell>
          <cell r="BM2636">
            <v>116.42700000000001</v>
          </cell>
          <cell r="BN2636">
            <v>0.104</v>
          </cell>
          <cell r="BO2636">
            <v>0.69099999999999995</v>
          </cell>
          <cell r="BP2636">
            <v>275.81</v>
          </cell>
          <cell r="BQ2636" t="str">
            <v>-</v>
          </cell>
          <cell r="BR2636">
            <v>278.83699999999999</v>
          </cell>
          <cell r="BS2636">
            <v>0.161</v>
          </cell>
          <cell r="BT2636">
            <v>0.86399999999999999</v>
          </cell>
          <cell r="BU2636">
            <v>6.319</v>
          </cell>
          <cell r="BV2636">
            <v>238.14</v>
          </cell>
          <cell r="BX2636">
            <v>87.710999999999999</v>
          </cell>
          <cell r="BY2636">
            <v>9.2999999999999999E-2</v>
          </cell>
          <cell r="BZ2636">
            <v>1.7000000000000001E-2</v>
          </cell>
          <cell r="CA2636">
            <v>84.42</v>
          </cell>
          <cell r="CC2636">
            <v>154.32</v>
          </cell>
          <cell r="CD2636">
            <v>0</v>
          </cell>
          <cell r="CE2636">
            <v>1.3884480000000001</v>
          </cell>
          <cell r="CF2636">
            <v>147.72999999999999</v>
          </cell>
          <cell r="CH2636">
            <v>54.99</v>
          </cell>
          <cell r="CI2636">
            <v>0</v>
          </cell>
          <cell r="CJ2636">
            <v>0</v>
          </cell>
          <cell r="CK2636">
            <v>54</v>
          </cell>
          <cell r="CM2636">
            <v>284.589</v>
          </cell>
          <cell r="CN2636">
            <v>0</v>
          </cell>
          <cell r="CO2636">
            <v>2.2719999999999998</v>
          </cell>
          <cell r="CP2636">
            <v>55.37</v>
          </cell>
          <cell r="CR2636">
            <v>71.260000000000005</v>
          </cell>
          <cell r="CS2636">
            <v>0.03</v>
          </cell>
          <cell r="CT2636">
            <v>0.38300000000000001</v>
          </cell>
          <cell r="CU2636">
            <v>74.540000000000006</v>
          </cell>
          <cell r="CW2636">
            <v>79.55</v>
          </cell>
          <cell r="CX2636">
            <v>1.9684E-2</v>
          </cell>
          <cell r="CY2636">
            <v>0.22031999999999999</v>
          </cell>
          <cell r="CZ2636">
            <v>0.37841599999999997</v>
          </cell>
          <cell r="DA2636">
            <v>0.59873599999999993</v>
          </cell>
          <cell r="DB2636">
            <v>43.16</v>
          </cell>
          <cell r="DD2636">
            <v>125.04900000000001</v>
          </cell>
          <cell r="DE2636">
            <v>1.2999999999999999E-2</v>
          </cell>
          <cell r="DF2636">
            <v>0.111</v>
          </cell>
          <cell r="DG2636">
            <v>50.55</v>
          </cell>
          <cell r="DI2636">
            <v>51.021000000000001</v>
          </cell>
          <cell r="DJ2636">
            <v>0</v>
          </cell>
          <cell r="DK2636">
            <v>0</v>
          </cell>
          <cell r="DL2636">
            <v>42.67</v>
          </cell>
          <cell r="DN2636">
            <v>12.714</v>
          </cell>
          <cell r="DO2636">
            <v>4.7E-2</v>
          </cell>
          <cell r="DP2636">
            <v>7.8E-2</v>
          </cell>
          <cell r="DQ2636">
            <v>33.28</v>
          </cell>
          <cell r="DS2636">
            <v>188.01</v>
          </cell>
          <cell r="DT2636">
            <v>0</v>
          </cell>
          <cell r="DU2636">
            <v>0.8</v>
          </cell>
          <cell r="DV2636">
            <v>25.67</v>
          </cell>
          <cell r="DX2636">
            <v>56.637</v>
          </cell>
          <cell r="DY2636">
            <v>0.04</v>
          </cell>
          <cell r="EE2636">
            <v>0.26800000000000002</v>
          </cell>
          <cell r="EF2636">
            <v>63.21</v>
          </cell>
          <cell r="EH2636">
            <v>12.404</v>
          </cell>
          <cell r="EI2636">
            <v>0</v>
          </cell>
          <cell r="EM2636">
            <v>3.1E-2</v>
          </cell>
          <cell r="EN2636">
            <v>16.190000000000001</v>
          </cell>
          <cell r="EP2636">
            <v>0.52200000000000002</v>
          </cell>
          <cell r="EQ2636">
            <v>8.0000000000000002E-3</v>
          </cell>
          <cell r="ER2636">
            <v>1.4E-2</v>
          </cell>
          <cell r="ES2636">
            <v>40.94</v>
          </cell>
          <cell r="EU2636">
            <v>5.758</v>
          </cell>
          <cell r="EV2636">
            <v>1.4999999999999999E-2</v>
          </cell>
          <cell r="EX2636">
            <v>1.4999999999999999E-2</v>
          </cell>
          <cell r="EY2636">
            <v>59.29</v>
          </cell>
          <cell r="FA2636">
            <v>5.1479999999999997</v>
          </cell>
          <cell r="FB2636">
            <v>2.1000000000000001E-2</v>
          </cell>
          <cell r="FC2636">
            <v>3.3000000000000002E-2</v>
          </cell>
          <cell r="FD2636">
            <v>62.24</v>
          </cell>
          <cell r="FF2636">
            <v>2.4340000000000002</v>
          </cell>
          <cell r="FG2636">
            <v>1.9E-2</v>
          </cell>
          <cell r="FH2636">
            <v>1.9E-2</v>
          </cell>
          <cell r="FI2636">
            <v>72.83</v>
          </cell>
          <cell r="FK2636">
            <v>2.835</v>
          </cell>
          <cell r="FL2636">
            <v>0</v>
          </cell>
          <cell r="FM2636">
            <v>1.2999999999999999E-2</v>
          </cell>
          <cell r="FN2636">
            <v>41.07</v>
          </cell>
          <cell r="FP2636">
            <v>135.078</v>
          </cell>
          <cell r="FQ2636">
            <v>0.21199999999999999</v>
          </cell>
          <cell r="FR2636">
            <v>1.2529999999999999</v>
          </cell>
          <cell r="FU2636">
            <v>39.11</v>
          </cell>
          <cell r="FV2636">
            <v>0</v>
          </cell>
          <cell r="FW2636">
            <v>2.4E-2</v>
          </cell>
          <cell r="GB2636">
            <v>0</v>
          </cell>
          <cell r="GD2636">
            <v>8.882000000000005</v>
          </cell>
          <cell r="GE2636">
            <v>21.196000000000009</v>
          </cell>
          <cell r="GF2636">
            <v>1.6379999999999999</v>
          </cell>
          <cell r="GG2636">
            <v>13.008000000000004</v>
          </cell>
          <cell r="GH2636">
            <v>7.4540000000000024</v>
          </cell>
          <cell r="GI2636">
            <v>48.911999999999978</v>
          </cell>
          <cell r="GJ2636">
            <v>12.120000000000001</v>
          </cell>
          <cell r="GK2636">
            <v>242.98999999999995</v>
          </cell>
          <cell r="GL2636">
            <v>22.833488000000003</v>
          </cell>
          <cell r="GM2636">
            <v>86.42300000000003</v>
          </cell>
          <cell r="GN2636">
            <v>9.2240000000000002</v>
          </cell>
          <cell r="GO2636">
            <v>306.15100000000001</v>
          </cell>
          <cell r="GP2636">
            <v>7.1653000000000002</v>
          </cell>
          <cell r="GQ2636">
            <v>25.58</v>
          </cell>
          <cell r="GR2636">
            <v>0.17299999999999999</v>
          </cell>
          <cell r="GS2636">
            <v>9.8939999999999966</v>
          </cell>
          <cell r="GT2636">
            <v>19.128999999999998</v>
          </cell>
          <cell r="GU2636">
            <v>55.731999999999971</v>
          </cell>
          <cell r="GV2636">
            <v>13.901000000000002</v>
          </cell>
          <cell r="GW2636">
            <v>37.939</v>
          </cell>
          <cell r="GX2636">
            <v>9.5380000000000003</v>
          </cell>
          <cell r="GY2636">
            <v>42.231400000000008</v>
          </cell>
          <cell r="GZ2636">
            <v>15.051999999999994</v>
          </cell>
          <cell r="HA2636">
            <v>59.994799999999962</v>
          </cell>
          <cell r="HB2636">
            <v>4.1990000000000007</v>
          </cell>
          <cell r="HC2636">
            <v>5.2240000000000011</v>
          </cell>
          <cell r="HD2636">
            <v>1.120608</v>
          </cell>
          <cell r="HE2636">
            <v>51.440832</v>
          </cell>
          <cell r="HF2636">
            <v>2.21</v>
          </cell>
          <cell r="HG2636">
            <v>50.819999999999979</v>
          </cell>
          <cell r="HH2636">
            <v>14.41</v>
          </cell>
          <cell r="HI2636">
            <v>73.243600000000001</v>
          </cell>
          <cell r="HJ2636">
            <v>1</v>
          </cell>
          <cell r="HK2636">
            <v>87.087999999999937</v>
          </cell>
          <cell r="HL2636">
            <v>0.49091099999999988</v>
          </cell>
          <cell r="HM2636">
            <v>114.02524200000003</v>
          </cell>
          <cell r="HN2636">
            <v>21.147999999999996</v>
          </cell>
          <cell r="HO2636">
            <v>1.419</v>
          </cell>
          <cell r="HP2636">
            <v>5.0000000000000009</v>
          </cell>
          <cell r="HQ2636">
            <v>0</v>
          </cell>
          <cell r="HR2636">
            <v>9.1679999999999975</v>
          </cell>
          <cell r="HS2636">
            <v>33.971000000000004</v>
          </cell>
          <cell r="HT2636">
            <v>0.08</v>
          </cell>
          <cell r="HU2636">
            <v>29.320000000000011</v>
          </cell>
          <cell r="HV2636">
            <v>2.9109999999999996</v>
          </cell>
          <cell r="HW2636">
            <v>21.375</v>
          </cell>
          <cell r="HX2636">
            <v>0.98900000000000032</v>
          </cell>
          <cell r="HY2636">
            <v>5.1840000000000002</v>
          </cell>
          <cell r="HZ2636">
            <v>0.36500000000000016</v>
          </cell>
          <cell r="IA2636">
            <v>1.0780000000000007</v>
          </cell>
          <cell r="IB2636">
            <v>1.5110000000000001</v>
          </cell>
          <cell r="IC2636">
            <v>1.4419999999999993</v>
          </cell>
          <cell r="ID2636">
            <v>1.2309999999999994</v>
          </cell>
          <cell r="IE2636">
            <v>2.526999999999997</v>
          </cell>
          <cell r="IF2636">
            <v>0.87300000000000044</v>
          </cell>
          <cell r="IG2636">
            <v>1.4569999999999983</v>
          </cell>
          <cell r="IH2636">
            <v>0.40000000000000019</v>
          </cell>
          <cell r="II2636">
            <v>0.99100000000000077</v>
          </cell>
          <cell r="IJ2636">
            <v>8.8184000000000005</v>
          </cell>
          <cell r="IK2636">
            <v>91.152999999999892</v>
          </cell>
          <cell r="IL2636">
            <v>1.2960000000000003</v>
          </cell>
          <cell r="IM2636">
            <v>2.3340000000000005</v>
          </cell>
        </row>
        <row r="2637">
          <cell r="A2637">
            <v>44274</v>
          </cell>
          <cell r="B2637">
            <v>19</v>
          </cell>
          <cell r="C2637">
            <v>3</v>
          </cell>
          <cell r="D2637">
            <v>2021</v>
          </cell>
          <cell r="E2637" t="str">
            <v>1932021</v>
          </cell>
          <cell r="F2637">
            <v>281.5</v>
          </cell>
          <cell r="H2637">
            <v>56.069000000000003</v>
          </cell>
          <cell r="I2637">
            <v>0.38700000000000001</v>
          </cell>
          <cell r="J2637">
            <v>0.63700000000000001</v>
          </cell>
          <cell r="K2637">
            <v>338.67</v>
          </cell>
          <cell r="M2637">
            <v>61.512999999999998</v>
          </cell>
          <cell r="N2637">
            <v>0</v>
          </cell>
          <cell r="O2637">
            <v>0.53700000000000003</v>
          </cell>
          <cell r="P2637">
            <v>362.36</v>
          </cell>
          <cell r="R2637">
            <v>64.98</v>
          </cell>
          <cell r="S2637">
            <v>0.11700000000000001</v>
          </cell>
          <cell r="T2637">
            <v>0.47</v>
          </cell>
          <cell r="U2637">
            <v>157.83000000000001</v>
          </cell>
          <cell r="W2637">
            <v>606.14</v>
          </cell>
          <cell r="X2637">
            <v>0.42</v>
          </cell>
          <cell r="AC2637">
            <v>3.87</v>
          </cell>
          <cell r="AD2637">
            <v>112.14</v>
          </cell>
          <cell r="AF2637">
            <v>330.36</v>
          </cell>
          <cell r="AG2637">
            <v>0.46500000000000002</v>
          </cell>
          <cell r="AH2637">
            <v>1.123</v>
          </cell>
          <cell r="AI2637">
            <v>38.1</v>
          </cell>
          <cell r="AJ2637">
            <v>18.12</v>
          </cell>
          <cell r="AK2637">
            <v>298.10000000000002</v>
          </cell>
          <cell r="AL2637">
            <v>0</v>
          </cell>
          <cell r="AM2637">
            <v>4.3280000000000003</v>
          </cell>
          <cell r="AN2637">
            <v>219.42</v>
          </cell>
          <cell r="AP2637">
            <v>116.645</v>
          </cell>
          <cell r="AQ2637">
            <v>6.6000000000000003E-2</v>
          </cell>
          <cell r="AR2637">
            <v>0.42899999999999999</v>
          </cell>
          <cell r="AS2637">
            <v>197.92500000000001</v>
          </cell>
          <cell r="AU2637">
            <v>43.042999999999999</v>
          </cell>
          <cell r="AV2637">
            <v>0</v>
          </cell>
          <cell r="AW2637">
            <v>0.11</v>
          </cell>
          <cell r="AX2637">
            <v>223.63</v>
          </cell>
          <cell r="AZ2637">
            <v>182.26900000000001</v>
          </cell>
          <cell r="BA2637">
            <v>0</v>
          </cell>
          <cell r="BB2637">
            <v>0.81</v>
          </cell>
          <cell r="BC2637">
            <v>179.99</v>
          </cell>
          <cell r="BE2637">
            <v>193.07</v>
          </cell>
          <cell r="BF2637">
            <v>0.10100000000000001</v>
          </cell>
          <cell r="BG2637">
            <v>0</v>
          </cell>
          <cell r="BH2637">
            <v>2.8439999999999999</v>
          </cell>
          <cell r="BI2637">
            <v>4.0640000000000001</v>
          </cell>
          <cell r="BJ2637">
            <v>0.59699999999999998</v>
          </cell>
          <cell r="BK2637">
            <v>363.57</v>
          </cell>
          <cell r="BM2637">
            <v>115.78</v>
          </cell>
          <cell r="BN2637">
            <v>0.104</v>
          </cell>
          <cell r="BO2637">
            <v>0.69099999999999995</v>
          </cell>
          <cell r="BP2637">
            <v>275.81</v>
          </cell>
          <cell r="BQ2637" t="str">
            <v>-</v>
          </cell>
          <cell r="BR2637">
            <v>277.767</v>
          </cell>
          <cell r="BS2637">
            <v>7.2999999999999995E-2</v>
          </cell>
          <cell r="BT2637">
            <v>0.86399999999999999</v>
          </cell>
          <cell r="BU2637">
            <v>5.2489999999999997</v>
          </cell>
          <cell r="BV2637">
            <v>238.13</v>
          </cell>
          <cell r="BX2637">
            <v>87.531999999999996</v>
          </cell>
          <cell r="BY2637">
            <v>0</v>
          </cell>
          <cell r="BZ2637">
            <v>0</v>
          </cell>
          <cell r="CA2637">
            <v>84.364999999999995</v>
          </cell>
          <cell r="CC2637">
            <v>154.25</v>
          </cell>
          <cell r="CD2637">
            <v>0</v>
          </cell>
          <cell r="CE2637">
            <v>1.3867200000000002</v>
          </cell>
          <cell r="CF2637">
            <v>147.72999999999999</v>
          </cell>
          <cell r="CH2637">
            <v>54.99</v>
          </cell>
          <cell r="CI2637">
            <v>0</v>
          </cell>
          <cell r="CJ2637">
            <v>0</v>
          </cell>
          <cell r="CK2637">
            <v>53.91</v>
          </cell>
          <cell r="CM2637">
            <v>282.13099999999997</v>
          </cell>
          <cell r="CN2637">
            <v>0</v>
          </cell>
          <cell r="CO2637">
            <v>2.2719999999999998</v>
          </cell>
          <cell r="CP2637">
            <v>55.36</v>
          </cell>
          <cell r="CR2637">
            <v>70.81</v>
          </cell>
          <cell r="CS2637">
            <v>0</v>
          </cell>
          <cell r="CT2637">
            <v>0.38300000000000001</v>
          </cell>
          <cell r="CU2637">
            <v>74.040000000000006</v>
          </cell>
          <cell r="CW2637">
            <v>78.03</v>
          </cell>
          <cell r="CX2637">
            <v>1.6445999999999999E-2</v>
          </cell>
          <cell r="CY2637">
            <v>0.22031999999999999</v>
          </cell>
          <cell r="CZ2637">
            <v>1.3147059999999999</v>
          </cell>
          <cell r="DA2637">
            <v>1.535026</v>
          </cell>
          <cell r="DB2637">
            <v>43.15</v>
          </cell>
          <cell r="DD2637">
            <v>124.849</v>
          </cell>
          <cell r="DE2637">
            <v>0.39600000000000002</v>
          </cell>
          <cell r="DF2637">
            <v>0.111</v>
          </cell>
          <cell r="DG2637">
            <v>50.52</v>
          </cell>
          <cell r="DI2637">
            <v>50.756</v>
          </cell>
          <cell r="DJ2637">
            <v>7.4999999999999997E-2</v>
          </cell>
          <cell r="DK2637">
            <v>0</v>
          </cell>
          <cell r="DL2637">
            <v>42.66</v>
          </cell>
          <cell r="DN2637">
            <v>12.66</v>
          </cell>
          <cell r="DO2637">
            <v>4.7E-2</v>
          </cell>
          <cell r="DP2637">
            <v>7.6999999999999999E-2</v>
          </cell>
          <cell r="DQ2637">
            <v>33.28</v>
          </cell>
          <cell r="DS2637">
            <v>188.01</v>
          </cell>
          <cell r="DT2637">
            <v>0</v>
          </cell>
          <cell r="DU2637">
            <v>0.8</v>
          </cell>
          <cell r="DV2637">
            <v>25.65</v>
          </cell>
          <cell r="DX2637">
            <v>56.41</v>
          </cell>
          <cell r="DY2637">
            <v>3.6999999999999998E-2</v>
          </cell>
          <cell r="EE2637">
            <v>0.26400000000000001</v>
          </cell>
          <cell r="EF2637">
            <v>63.2</v>
          </cell>
          <cell r="EH2637">
            <v>12.37</v>
          </cell>
          <cell r="EI2637">
            <v>1.7999999999999999E-2</v>
          </cell>
          <cell r="EM2637">
            <v>5.1999999999999998E-2</v>
          </cell>
          <cell r="EN2637">
            <v>16.170000000000002</v>
          </cell>
          <cell r="EP2637">
            <v>0.51600000000000001</v>
          </cell>
          <cell r="EQ2637">
            <v>8.0000000000000002E-3</v>
          </cell>
          <cell r="ER2637">
            <v>1.4E-2</v>
          </cell>
          <cell r="ES2637">
            <v>40.94</v>
          </cell>
          <cell r="EU2637">
            <v>5.758</v>
          </cell>
          <cell r="EV2637">
            <v>1.4999999999999999E-2</v>
          </cell>
          <cell r="EX2637">
            <v>1.4999999999999999E-2</v>
          </cell>
          <cell r="EY2637">
            <v>59.27</v>
          </cell>
          <cell r="FA2637">
            <v>5.1239999999999997</v>
          </cell>
          <cell r="FB2637">
            <v>8.9999999999999993E-3</v>
          </cell>
          <cell r="FC2637">
            <v>3.3000000000000002E-2</v>
          </cell>
          <cell r="FD2637">
            <v>62.24</v>
          </cell>
          <cell r="FF2637">
            <v>2.4340000000000002</v>
          </cell>
          <cell r="FG2637">
            <v>1.9E-2</v>
          </cell>
          <cell r="FH2637">
            <v>1.9E-2</v>
          </cell>
          <cell r="FI2637">
            <v>72.81</v>
          </cell>
          <cell r="FK2637">
            <v>2.819</v>
          </cell>
          <cell r="FL2637">
            <v>0</v>
          </cell>
          <cell r="FM2637">
            <v>1.2999999999999999E-2</v>
          </cell>
          <cell r="FN2637">
            <v>41.01</v>
          </cell>
          <cell r="FP2637">
            <v>133.96899999999999</v>
          </cell>
          <cell r="FQ2637">
            <v>0.218</v>
          </cell>
          <cell r="FR2637">
            <v>1.2529999999999999</v>
          </cell>
          <cell r="FU2637">
            <v>39.11</v>
          </cell>
          <cell r="FV2637">
            <v>2.4E-2</v>
          </cell>
          <cell r="FW2637">
            <v>2.4E-2</v>
          </cell>
          <cell r="GB2637">
            <v>0</v>
          </cell>
          <cell r="GD2637">
            <v>9.2690000000000055</v>
          </cell>
          <cell r="GE2637">
            <v>21.833000000000009</v>
          </cell>
          <cell r="GF2637">
            <v>1.6379999999999999</v>
          </cell>
          <cell r="GG2637">
            <v>13.545000000000005</v>
          </cell>
          <cell r="GH2637">
            <v>7.5710000000000024</v>
          </cell>
          <cell r="GI2637">
            <v>49.381999999999977</v>
          </cell>
          <cell r="GJ2637">
            <v>12.540000000000001</v>
          </cell>
          <cell r="GK2637">
            <v>246.85999999999996</v>
          </cell>
          <cell r="GL2637">
            <v>23.298488000000003</v>
          </cell>
          <cell r="GM2637">
            <v>87.546000000000035</v>
          </cell>
          <cell r="GN2637">
            <v>9.2240000000000002</v>
          </cell>
          <cell r="GO2637">
            <v>310.47899999999998</v>
          </cell>
          <cell r="GP2637">
            <v>7.2313000000000001</v>
          </cell>
          <cell r="GQ2637">
            <v>26.008999999999997</v>
          </cell>
          <cell r="GR2637">
            <v>0.17299999999999999</v>
          </cell>
          <cell r="GS2637">
            <v>10.003999999999996</v>
          </cell>
          <cell r="GT2637">
            <v>19.128999999999998</v>
          </cell>
          <cell r="GU2637">
            <v>56.541999999999973</v>
          </cell>
          <cell r="GV2637">
            <v>14.002000000000002</v>
          </cell>
          <cell r="GW2637">
            <v>38.536000000000001</v>
          </cell>
          <cell r="GX2637">
            <v>9.6419999999999995</v>
          </cell>
          <cell r="GY2637">
            <v>42.92240000000001</v>
          </cell>
          <cell r="GZ2637">
            <v>15.124999999999995</v>
          </cell>
          <cell r="HA2637">
            <v>60.85879999999996</v>
          </cell>
          <cell r="HB2637">
            <v>4.1990000000000007</v>
          </cell>
          <cell r="HC2637">
            <v>5.2240000000000011</v>
          </cell>
          <cell r="HD2637">
            <v>1.120608</v>
          </cell>
          <cell r="HE2637">
            <v>52.827551999999997</v>
          </cell>
          <cell r="HF2637">
            <v>2.21</v>
          </cell>
          <cell r="HG2637">
            <v>50.819999999999979</v>
          </cell>
          <cell r="HH2637">
            <v>14.41</v>
          </cell>
          <cell r="HI2637">
            <v>75.515600000000006</v>
          </cell>
          <cell r="HJ2637">
            <v>1</v>
          </cell>
          <cell r="HK2637">
            <v>87.470999999999933</v>
          </cell>
          <cell r="HL2637">
            <v>0.50618999999999992</v>
          </cell>
          <cell r="HM2637">
            <v>115.56026800000004</v>
          </cell>
          <cell r="HN2637">
            <v>21.543999999999997</v>
          </cell>
          <cell r="HO2637">
            <v>1.53</v>
          </cell>
          <cell r="HP2637">
            <v>5.0750000000000011</v>
          </cell>
          <cell r="HQ2637">
            <v>0</v>
          </cell>
          <cell r="HR2637">
            <v>9.2149999999999981</v>
          </cell>
          <cell r="HS2637">
            <v>34.048000000000002</v>
          </cell>
          <cell r="HT2637">
            <v>0.08</v>
          </cell>
          <cell r="HU2637">
            <v>30.120000000000012</v>
          </cell>
          <cell r="HV2637">
            <v>2.9479999999999995</v>
          </cell>
          <cell r="HW2637">
            <v>21.638999999999999</v>
          </cell>
          <cell r="HX2637">
            <v>1.0070000000000003</v>
          </cell>
          <cell r="HY2637">
            <v>5.2359999999999998</v>
          </cell>
          <cell r="HZ2637">
            <v>0.37300000000000016</v>
          </cell>
          <cell r="IA2637">
            <v>1.0920000000000007</v>
          </cell>
          <cell r="IB2637">
            <v>1.526</v>
          </cell>
          <cell r="IC2637">
            <v>1.4569999999999992</v>
          </cell>
          <cell r="ID2637">
            <v>1.2399999999999993</v>
          </cell>
          <cell r="IE2637">
            <v>2.5599999999999969</v>
          </cell>
          <cell r="IF2637">
            <v>0.89200000000000046</v>
          </cell>
          <cell r="IG2637">
            <v>1.4759999999999982</v>
          </cell>
          <cell r="IH2637">
            <v>0.40000000000000019</v>
          </cell>
          <cell r="II2637">
            <v>1.0040000000000007</v>
          </cell>
          <cell r="IJ2637">
            <v>9.0364000000000004</v>
          </cell>
          <cell r="IK2637">
            <v>92.405999999999892</v>
          </cell>
          <cell r="IL2637">
            <v>1.3200000000000003</v>
          </cell>
          <cell r="IM2637">
            <v>2.3580000000000005</v>
          </cell>
        </row>
        <row r="2638">
          <cell r="A2638">
            <v>44275</v>
          </cell>
          <cell r="B2638">
            <v>20</v>
          </cell>
          <cell r="C2638">
            <v>3</v>
          </cell>
          <cell r="D2638">
            <v>2021</v>
          </cell>
          <cell r="E2638" t="str">
            <v>2032021</v>
          </cell>
          <cell r="F2638">
            <v>281.14</v>
          </cell>
          <cell r="H2638">
            <v>55.965000000000003</v>
          </cell>
          <cell r="I2638">
            <v>0.27500000000000002</v>
          </cell>
          <cell r="J2638">
            <v>0.379</v>
          </cell>
          <cell r="K2638">
            <v>338.63</v>
          </cell>
          <cell r="M2638">
            <v>61.243000000000002</v>
          </cell>
          <cell r="N2638">
            <v>0</v>
          </cell>
          <cell r="O2638">
            <v>0.16300000000000001</v>
          </cell>
          <cell r="P2638">
            <v>362.29</v>
          </cell>
          <cell r="R2638">
            <v>64.594999999999999</v>
          </cell>
          <cell r="S2638">
            <v>7.5999999999999998E-2</v>
          </cell>
          <cell r="T2638">
            <v>0.41799999999999998</v>
          </cell>
          <cell r="U2638">
            <v>157.79</v>
          </cell>
          <cell r="W2638">
            <v>600.63</v>
          </cell>
          <cell r="X2638">
            <v>0</v>
          </cell>
          <cell r="AC2638">
            <v>3.89</v>
          </cell>
          <cell r="AD2638">
            <v>112.12</v>
          </cell>
          <cell r="AF2638">
            <v>329.88</v>
          </cell>
          <cell r="AG2638">
            <v>0.70699999999999996</v>
          </cell>
          <cell r="AH2638">
            <v>1.123</v>
          </cell>
          <cell r="AI2638">
            <v>38.049999999999997</v>
          </cell>
          <cell r="AJ2638">
            <v>17.89</v>
          </cell>
          <cell r="AK2638">
            <v>292.55</v>
          </cell>
          <cell r="AL2638">
            <v>0</v>
          </cell>
          <cell r="AM2638">
            <v>5.1879999999999997</v>
          </cell>
          <cell r="AN2638">
            <v>219.39</v>
          </cell>
          <cell r="AP2638">
            <v>116.199</v>
          </cell>
          <cell r="AQ2638">
            <v>8.5000000000000006E-2</v>
          </cell>
          <cell r="AR2638">
            <v>0.42899999999999999</v>
          </cell>
          <cell r="AS2638">
            <v>197.91499999999999</v>
          </cell>
          <cell r="AU2638">
            <v>42.881999999999998</v>
          </cell>
          <cell r="AV2638">
            <v>0</v>
          </cell>
          <cell r="AW2638">
            <v>0.11</v>
          </cell>
          <cell r="AX2638">
            <v>223.59</v>
          </cell>
          <cell r="AZ2638">
            <v>181.21700000000001</v>
          </cell>
          <cell r="BA2638">
            <v>0</v>
          </cell>
          <cell r="BB2638">
            <v>0.81</v>
          </cell>
          <cell r="BC2638">
            <v>179.98</v>
          </cell>
          <cell r="BE2638">
            <v>192.63</v>
          </cell>
          <cell r="BF2638">
            <v>0.17699999999999999</v>
          </cell>
          <cell r="BG2638">
            <v>0</v>
          </cell>
          <cell r="BH2638">
            <v>0</v>
          </cell>
          <cell r="BI2638">
            <v>4.0579999999999998</v>
          </cell>
          <cell r="BJ2638">
            <v>0.35099999999999998</v>
          </cell>
          <cell r="BK2638">
            <v>263.51</v>
          </cell>
          <cell r="BM2638">
            <v>115.133</v>
          </cell>
          <cell r="BN2638">
            <v>0.105</v>
          </cell>
          <cell r="BO2638">
            <v>0.69099999999999995</v>
          </cell>
          <cell r="BP2638">
            <v>275.77</v>
          </cell>
          <cell r="BQ2638" t="str">
            <v>-</v>
          </cell>
          <cell r="BR2638">
            <v>276.61099999999999</v>
          </cell>
          <cell r="BS2638">
            <v>0</v>
          </cell>
          <cell r="BT2638">
            <v>0.86399999999999999</v>
          </cell>
          <cell r="BU2638">
            <v>5.4089999999999998</v>
          </cell>
          <cell r="BV2638">
            <v>238.13</v>
          </cell>
          <cell r="BX2638">
            <v>87.531999999999996</v>
          </cell>
          <cell r="BY2638">
            <v>8.1000000000000003E-2</v>
          </cell>
          <cell r="BZ2638">
            <v>0</v>
          </cell>
          <cell r="CA2638">
            <v>84.31</v>
          </cell>
          <cell r="CC2638">
            <v>153.30000000000001</v>
          </cell>
          <cell r="CD2638">
            <v>0</v>
          </cell>
          <cell r="CE2638">
            <v>1.3849920000000002</v>
          </cell>
          <cell r="CF2638">
            <v>147.72999999999999</v>
          </cell>
          <cell r="CH2638">
            <v>54.99</v>
          </cell>
          <cell r="CI2638">
            <v>0</v>
          </cell>
          <cell r="CJ2638">
            <v>0</v>
          </cell>
          <cell r="CK2638">
            <v>53.84</v>
          </cell>
          <cell r="CM2638">
            <v>280.23700000000002</v>
          </cell>
          <cell r="CN2638">
            <v>0</v>
          </cell>
          <cell r="CO2638">
            <v>1.754</v>
          </cell>
          <cell r="CP2638">
            <v>55.35</v>
          </cell>
          <cell r="CR2638">
            <v>70.36</v>
          </cell>
          <cell r="CS2638">
            <v>0</v>
          </cell>
          <cell r="CT2638">
            <v>0.38300000000000001</v>
          </cell>
          <cell r="CU2638">
            <v>73.55</v>
          </cell>
          <cell r="CW2638">
            <v>76.55</v>
          </cell>
          <cell r="CX2638">
            <v>1.5278999999999999E-2</v>
          </cell>
          <cell r="CY2638">
            <v>0.17280000000000001</v>
          </cell>
          <cell r="CZ2638">
            <v>1.317488</v>
          </cell>
          <cell r="DA2638">
            <v>1.4902880000000001</v>
          </cell>
          <cell r="DB2638">
            <v>43.11</v>
          </cell>
          <cell r="DD2638">
            <v>124.04900000000001</v>
          </cell>
          <cell r="DE2638">
            <v>0</v>
          </cell>
          <cell r="DF2638">
            <v>0.111</v>
          </cell>
          <cell r="DG2638">
            <v>50.49</v>
          </cell>
          <cell r="DI2638">
            <v>50.491</v>
          </cell>
          <cell r="DJ2638">
            <v>9.4E-2</v>
          </cell>
          <cell r="DK2638">
            <v>0</v>
          </cell>
          <cell r="DL2638">
            <v>42.65</v>
          </cell>
          <cell r="DN2638">
            <v>12.606</v>
          </cell>
          <cell r="DO2638">
            <v>4.4999999999999998E-2</v>
          </cell>
          <cell r="DP2638">
            <v>7.4999999999999997E-2</v>
          </cell>
          <cell r="DQ2638">
            <v>33.229999999999997</v>
          </cell>
          <cell r="DS2638">
            <v>186.28</v>
          </cell>
          <cell r="DT2638">
            <v>0</v>
          </cell>
          <cell r="DU2638">
            <v>0.61</v>
          </cell>
          <cell r="DV2638">
            <v>25.63</v>
          </cell>
          <cell r="DX2638">
            <v>56.182000000000002</v>
          </cell>
          <cell r="DY2638">
            <v>1.0999999999999999E-2</v>
          </cell>
          <cell r="EE2638">
            <v>0.23899999999999999</v>
          </cell>
          <cell r="EF2638">
            <v>63.18</v>
          </cell>
          <cell r="EH2638">
            <v>12.305999999999999</v>
          </cell>
          <cell r="EI2638">
            <v>0</v>
          </cell>
          <cell r="EM2638">
            <v>0.04</v>
          </cell>
          <cell r="EN2638">
            <v>16.149999999999999</v>
          </cell>
          <cell r="EP2638">
            <v>0.51</v>
          </cell>
          <cell r="EQ2638">
            <v>8.0000000000000002E-3</v>
          </cell>
          <cell r="ER2638">
            <v>1.4E-2</v>
          </cell>
          <cell r="ES2638">
            <v>40.94</v>
          </cell>
          <cell r="EU2638">
            <v>5.758</v>
          </cell>
          <cell r="EV2638">
            <v>1.7000000000000001E-2</v>
          </cell>
          <cell r="EX2638">
            <v>1.7000000000000001E-2</v>
          </cell>
          <cell r="EY2638">
            <v>59.25</v>
          </cell>
          <cell r="FA2638">
            <v>5.0999999999999996</v>
          </cell>
          <cell r="FB2638">
            <v>8.9999999999999993E-3</v>
          </cell>
          <cell r="FC2638">
            <v>3.3000000000000002E-2</v>
          </cell>
          <cell r="FD2638">
            <v>62.23</v>
          </cell>
          <cell r="FF2638">
            <v>2.427</v>
          </cell>
          <cell r="FG2638">
            <v>1.2999999999999999E-2</v>
          </cell>
          <cell r="FH2638">
            <v>1.9E-2</v>
          </cell>
          <cell r="FI2638">
            <v>72.8</v>
          </cell>
          <cell r="FK2638">
            <v>2.8119999999999998</v>
          </cell>
          <cell r="FL2638">
            <v>6.0000000000000001E-3</v>
          </cell>
          <cell r="FM2638">
            <v>1.2999999999999999E-2</v>
          </cell>
          <cell r="FN2638">
            <v>40.94</v>
          </cell>
          <cell r="FP2638">
            <v>132.68299999999999</v>
          </cell>
          <cell r="FQ2638">
            <v>4.1000000000000002E-2</v>
          </cell>
          <cell r="FR2638">
            <v>1.2529999999999999</v>
          </cell>
          <cell r="FU2638">
            <v>39.11</v>
          </cell>
          <cell r="FV2638">
            <v>2.4E-2</v>
          </cell>
          <cell r="FW2638">
            <v>2.4E-2</v>
          </cell>
          <cell r="GB2638">
            <v>0</v>
          </cell>
          <cell r="GD2638">
            <v>9.5440000000000058</v>
          </cell>
          <cell r="GE2638">
            <v>22.21200000000001</v>
          </cell>
          <cell r="GF2638">
            <v>1.6379999999999999</v>
          </cell>
          <cell r="GG2638">
            <v>13.708000000000006</v>
          </cell>
          <cell r="GH2638">
            <v>7.647000000000002</v>
          </cell>
          <cell r="GI2638">
            <v>49.799999999999976</v>
          </cell>
          <cell r="GJ2638">
            <v>12.540000000000001</v>
          </cell>
          <cell r="GK2638">
            <v>250.74999999999994</v>
          </cell>
          <cell r="GL2638">
            <v>24.005488000000003</v>
          </cell>
          <cell r="GM2638">
            <v>88.66900000000004</v>
          </cell>
          <cell r="GN2638">
            <v>9.2240000000000002</v>
          </cell>
          <cell r="GO2638">
            <v>315.66699999999997</v>
          </cell>
          <cell r="GP2638">
            <v>7.3163</v>
          </cell>
          <cell r="GQ2638">
            <v>26.437999999999995</v>
          </cell>
          <cell r="GR2638">
            <v>0.17299999999999999</v>
          </cell>
          <cell r="GS2638">
            <v>10.113999999999995</v>
          </cell>
          <cell r="GT2638">
            <v>19.128999999999998</v>
          </cell>
          <cell r="GU2638">
            <v>57.351999999999975</v>
          </cell>
          <cell r="GV2638">
            <v>14.179000000000002</v>
          </cell>
          <cell r="GW2638">
            <v>38.887</v>
          </cell>
          <cell r="GX2638">
            <v>9.7469999999999999</v>
          </cell>
          <cell r="GY2638">
            <v>43.613400000000013</v>
          </cell>
          <cell r="GZ2638">
            <v>15.124999999999995</v>
          </cell>
          <cell r="HA2638">
            <v>61.722799999999957</v>
          </cell>
          <cell r="HB2638">
            <v>4.2800000000000011</v>
          </cell>
          <cell r="HC2638">
            <v>5.2240000000000011</v>
          </cell>
          <cell r="HD2638">
            <v>1.120608</v>
          </cell>
          <cell r="HE2638">
            <v>54.212543999999994</v>
          </cell>
          <cell r="HF2638">
            <v>2.21</v>
          </cell>
          <cell r="HG2638">
            <v>50.819999999999979</v>
          </cell>
          <cell r="HH2638">
            <v>14.41</v>
          </cell>
          <cell r="HI2638">
            <v>77.269600000000011</v>
          </cell>
          <cell r="HJ2638">
            <v>1</v>
          </cell>
          <cell r="HK2638">
            <v>87.853999999999928</v>
          </cell>
          <cell r="HL2638">
            <v>0.52028499999999989</v>
          </cell>
          <cell r="HM2638">
            <v>117.05055600000004</v>
          </cell>
          <cell r="HN2638">
            <v>21.543999999999997</v>
          </cell>
          <cell r="HO2638">
            <v>1.641</v>
          </cell>
          <cell r="HP2638">
            <v>5.1690000000000014</v>
          </cell>
          <cell r="HQ2638">
            <v>0</v>
          </cell>
          <cell r="HR2638">
            <v>9.259999999999998</v>
          </cell>
          <cell r="HS2638">
            <v>34.123000000000005</v>
          </cell>
          <cell r="HT2638">
            <v>0.08</v>
          </cell>
          <cell r="HU2638">
            <v>30.730000000000011</v>
          </cell>
          <cell r="HV2638">
            <v>2.9589999999999996</v>
          </cell>
          <cell r="HW2638">
            <v>21.878</v>
          </cell>
          <cell r="HX2638">
            <v>1.0070000000000003</v>
          </cell>
          <cell r="HY2638">
            <v>5.2759999999999998</v>
          </cell>
          <cell r="HZ2638">
            <v>0.38100000000000017</v>
          </cell>
          <cell r="IA2638">
            <v>1.1060000000000008</v>
          </cell>
          <cell r="IB2638">
            <v>1.5429999999999999</v>
          </cell>
          <cell r="IC2638">
            <v>1.4739999999999991</v>
          </cell>
          <cell r="ID2638">
            <v>1.2489999999999992</v>
          </cell>
          <cell r="IE2638">
            <v>2.5929999999999969</v>
          </cell>
          <cell r="IF2638">
            <v>0.90500000000000047</v>
          </cell>
          <cell r="IG2638">
            <v>1.4949999999999981</v>
          </cell>
          <cell r="IH2638">
            <v>0.40600000000000019</v>
          </cell>
          <cell r="II2638">
            <v>1.0170000000000006</v>
          </cell>
          <cell r="IJ2638">
            <v>9.0774000000000008</v>
          </cell>
          <cell r="IK2638">
            <v>93.658999999999892</v>
          </cell>
          <cell r="IL2638">
            <v>1.3440000000000003</v>
          </cell>
          <cell r="IM2638">
            <v>2.3820000000000006</v>
          </cell>
        </row>
        <row r="2639">
          <cell r="A2639">
            <v>44276</v>
          </cell>
          <cell r="B2639">
            <v>21</v>
          </cell>
          <cell r="C2639">
            <v>3</v>
          </cell>
          <cell r="D2639">
            <v>2021</v>
          </cell>
          <cell r="E2639" t="str">
            <v>2132021</v>
          </cell>
          <cell r="F2639">
            <v>281.14999999999998</v>
          </cell>
          <cell r="H2639">
            <v>56.069000000000003</v>
          </cell>
          <cell r="I2639">
            <v>0.22500000000000001</v>
          </cell>
          <cell r="J2639">
            <v>0.121</v>
          </cell>
          <cell r="K2639">
            <v>338.63</v>
          </cell>
          <cell r="M2639">
            <v>61.243000000000002</v>
          </cell>
          <cell r="N2639">
            <v>3.4000000000000002E-2</v>
          </cell>
          <cell r="O2639">
            <v>3.4000000000000002E-2</v>
          </cell>
          <cell r="P2639">
            <v>362.22300000000001</v>
          </cell>
          <cell r="R2639">
            <v>64.227000000000004</v>
          </cell>
          <cell r="S2639">
            <v>0.10299999999999999</v>
          </cell>
          <cell r="T2639">
            <v>0.42699999999999999</v>
          </cell>
          <cell r="U2639">
            <v>157.75</v>
          </cell>
          <cell r="W2639">
            <v>595.16</v>
          </cell>
          <cell r="X2639">
            <v>0</v>
          </cell>
          <cell r="AC2639">
            <v>3.86</v>
          </cell>
          <cell r="AD2639">
            <v>112.08</v>
          </cell>
          <cell r="AF2639">
            <v>328.92</v>
          </cell>
          <cell r="AG2639">
            <v>0.22801299999999999</v>
          </cell>
          <cell r="AH2639">
            <v>1.1200000000000001</v>
          </cell>
          <cell r="AI2639">
            <v>37.99</v>
          </cell>
          <cell r="AJ2639">
            <v>17.86</v>
          </cell>
          <cell r="AK2639">
            <v>286.23</v>
          </cell>
          <cell r="AL2639">
            <v>0</v>
          </cell>
          <cell r="AM2639">
            <v>3.8959999999999999</v>
          </cell>
          <cell r="AN2639">
            <v>219.35</v>
          </cell>
          <cell r="AP2639">
            <v>115.60599999999999</v>
          </cell>
          <cell r="AQ2639">
            <v>0</v>
          </cell>
          <cell r="AR2639">
            <v>0.42799999999999999</v>
          </cell>
          <cell r="AS2639">
            <v>197.91</v>
          </cell>
          <cell r="AU2639">
            <v>42.801000000000002</v>
          </cell>
          <cell r="AV2639">
            <v>0</v>
          </cell>
          <cell r="AW2639">
            <v>0.11</v>
          </cell>
          <cell r="AX2639">
            <v>223.55</v>
          </cell>
          <cell r="AZ2639">
            <v>180.16499999999999</v>
          </cell>
          <cell r="BA2639">
            <v>0</v>
          </cell>
          <cell r="BB2639">
            <v>0.81</v>
          </cell>
          <cell r="BC2639">
            <v>179.96</v>
          </cell>
          <cell r="BE2639">
            <v>191.76</v>
          </cell>
          <cell r="BF2639">
            <v>0</v>
          </cell>
          <cell r="BG2639">
            <v>0</v>
          </cell>
          <cell r="BH2639">
            <v>0</v>
          </cell>
          <cell r="BI2639">
            <v>4.0460000000000003</v>
          </cell>
          <cell r="BJ2639">
            <v>0.35</v>
          </cell>
          <cell r="BK2639">
            <v>263.45</v>
          </cell>
          <cell r="BM2639">
            <v>114.486</v>
          </cell>
          <cell r="BN2639">
            <v>0.106</v>
          </cell>
          <cell r="BO2639">
            <v>0.69120000000000004</v>
          </cell>
          <cell r="BP2639">
            <v>275.70999999999998</v>
          </cell>
          <cell r="BQ2639" t="str">
            <v>-</v>
          </cell>
          <cell r="BR2639">
            <v>275.36900000000003</v>
          </cell>
          <cell r="BS2639">
            <v>0</v>
          </cell>
          <cell r="BT2639">
            <v>0.86399999999999999</v>
          </cell>
          <cell r="BU2639">
            <v>6.14</v>
          </cell>
          <cell r="BV2639">
            <v>238.12</v>
          </cell>
          <cell r="BX2639">
            <v>87.353999999999999</v>
          </cell>
          <cell r="BY2639">
            <v>0</v>
          </cell>
          <cell r="BZ2639">
            <v>0</v>
          </cell>
          <cell r="CA2639">
            <v>84.254999999999995</v>
          </cell>
          <cell r="CC2639">
            <v>151.65</v>
          </cell>
          <cell r="CD2639">
            <v>0</v>
          </cell>
          <cell r="CE2639">
            <v>1.3832640000000003</v>
          </cell>
          <cell r="CF2639">
            <v>147.72999999999999</v>
          </cell>
          <cell r="CH2639">
            <v>54.99</v>
          </cell>
          <cell r="CI2639">
            <v>0</v>
          </cell>
          <cell r="CJ2639">
            <v>0</v>
          </cell>
          <cell r="CK2639">
            <v>53.79</v>
          </cell>
          <cell r="CM2639">
            <v>278.88600000000002</v>
          </cell>
          <cell r="CN2639">
            <v>0</v>
          </cell>
          <cell r="CO2639">
            <v>0.89</v>
          </cell>
          <cell r="CP2639">
            <v>55.34</v>
          </cell>
          <cell r="CR2639">
            <v>69.91</v>
          </cell>
          <cell r="CS2639">
            <v>0</v>
          </cell>
          <cell r="CT2639">
            <v>0.38300000000000001</v>
          </cell>
          <cell r="CU2639">
            <v>73.040000000000006</v>
          </cell>
          <cell r="CW2639">
            <v>75.03</v>
          </cell>
          <cell r="CX2639">
            <v>1.4095E-2</v>
          </cell>
          <cell r="CY2639">
            <v>0.17280000000000001</v>
          </cell>
          <cell r="CZ2639">
            <v>1.362765</v>
          </cell>
          <cell r="DA2639">
            <v>1.5355650000000001</v>
          </cell>
          <cell r="DB2639">
            <v>43.09</v>
          </cell>
          <cell r="DD2639">
            <v>123.649</v>
          </cell>
          <cell r="DE2639">
            <v>0.23400000000000001</v>
          </cell>
          <cell r="DF2639">
            <v>0.111</v>
          </cell>
          <cell r="DG2639">
            <v>50.45</v>
          </cell>
          <cell r="DI2639">
            <v>50.139000000000003</v>
          </cell>
          <cell r="DJ2639">
            <v>0</v>
          </cell>
          <cell r="DK2639">
            <v>0</v>
          </cell>
          <cell r="DL2639">
            <v>42.63</v>
          </cell>
          <cell r="DN2639">
            <v>12.497999999999999</v>
          </cell>
          <cell r="DO2639">
            <v>0</v>
          </cell>
          <cell r="DP2639">
            <v>7.6999999999999999E-2</v>
          </cell>
          <cell r="DQ2639">
            <v>33.200000000000003</v>
          </cell>
          <cell r="DS2639">
            <v>185.31</v>
          </cell>
          <cell r="DT2639">
            <v>0</v>
          </cell>
          <cell r="DU2639">
            <v>0.22</v>
          </cell>
          <cell r="DV2639">
            <v>25.61</v>
          </cell>
          <cell r="DX2639">
            <v>55.954000000000001</v>
          </cell>
          <cell r="DY2639">
            <v>8.9999999999999993E-3</v>
          </cell>
          <cell r="EE2639">
            <v>0.23699999999999999</v>
          </cell>
          <cell r="EF2639">
            <v>63.16</v>
          </cell>
          <cell r="EH2639">
            <v>12.238</v>
          </cell>
          <cell r="EI2639">
            <v>0</v>
          </cell>
          <cell r="EM2639">
            <v>4.2999999999999997E-2</v>
          </cell>
          <cell r="EN2639">
            <v>16.13</v>
          </cell>
          <cell r="EP2639">
            <v>0.504</v>
          </cell>
          <cell r="EQ2639">
            <v>8.0000000000000002E-3</v>
          </cell>
          <cell r="ER2639">
            <v>1.4E-2</v>
          </cell>
          <cell r="ES2639">
            <v>40.93</v>
          </cell>
          <cell r="EU2639">
            <v>5.7439999999999998</v>
          </cell>
          <cell r="EV2639">
            <v>0</v>
          </cell>
          <cell r="EX2639">
            <v>7.0000000000000001E-3</v>
          </cell>
          <cell r="EY2639">
            <v>59.22</v>
          </cell>
          <cell r="FA2639">
            <v>5.0640000000000001</v>
          </cell>
          <cell r="FB2639">
            <v>0</v>
          </cell>
          <cell r="FC2639">
            <v>3.3000000000000002E-2</v>
          </cell>
          <cell r="FD2639">
            <v>62.23</v>
          </cell>
          <cell r="FF2639">
            <v>2.427</v>
          </cell>
          <cell r="FG2639">
            <v>1.9E-2</v>
          </cell>
          <cell r="FH2639">
            <v>1.9E-2</v>
          </cell>
          <cell r="FI2639">
            <v>72.790000000000006</v>
          </cell>
          <cell r="FK2639">
            <v>2.8039999999999998</v>
          </cell>
          <cell r="FL2639">
            <v>5.0000000000000001E-3</v>
          </cell>
          <cell r="FM2639">
            <v>1.2999999999999999E-2</v>
          </cell>
          <cell r="FN2639">
            <v>40.869999999999997</v>
          </cell>
          <cell r="FP2639">
            <v>131.40700000000001</v>
          </cell>
          <cell r="FQ2639">
            <v>0.05</v>
          </cell>
          <cell r="FR2639">
            <v>1.2529999999999999</v>
          </cell>
          <cell r="FU2639">
            <v>38.93</v>
          </cell>
          <cell r="FV2639">
            <v>0</v>
          </cell>
          <cell r="FW2639">
            <v>2.4E-2</v>
          </cell>
          <cell r="GB2639">
            <v>0</v>
          </cell>
          <cell r="GD2639">
            <v>9.7690000000000055</v>
          </cell>
          <cell r="GE2639">
            <v>22.333000000000009</v>
          </cell>
          <cell r="GF2639">
            <v>1.6719999999999999</v>
          </cell>
          <cell r="GG2639">
            <v>13.742000000000006</v>
          </cell>
          <cell r="GH2639">
            <v>7.7500000000000018</v>
          </cell>
          <cell r="GI2639">
            <v>50.226999999999975</v>
          </cell>
          <cell r="GJ2639">
            <v>12.540000000000001</v>
          </cell>
          <cell r="GK2639">
            <v>254.60999999999996</v>
          </cell>
          <cell r="GL2639">
            <v>24.233501000000004</v>
          </cell>
          <cell r="GM2639">
            <v>89.789000000000044</v>
          </cell>
          <cell r="GN2639">
            <v>9.2240000000000002</v>
          </cell>
          <cell r="GO2639">
            <v>319.56299999999999</v>
          </cell>
          <cell r="GP2639">
            <v>7.3163</v>
          </cell>
          <cell r="GQ2639">
            <v>26.865999999999996</v>
          </cell>
          <cell r="GR2639">
            <v>0.17299999999999999</v>
          </cell>
          <cell r="GS2639">
            <v>10.223999999999995</v>
          </cell>
          <cell r="GT2639">
            <v>19.128999999999998</v>
          </cell>
          <cell r="GU2639">
            <v>58.161999999999978</v>
          </cell>
          <cell r="GV2639">
            <v>14.179000000000002</v>
          </cell>
          <cell r="GW2639">
            <v>39.237000000000002</v>
          </cell>
          <cell r="GX2639">
            <v>9.8529999999999998</v>
          </cell>
          <cell r="GY2639">
            <v>44.304600000000015</v>
          </cell>
          <cell r="GZ2639">
            <v>15.124999999999995</v>
          </cell>
          <cell r="HA2639">
            <v>62.586799999999954</v>
          </cell>
          <cell r="HB2639">
            <v>4.2800000000000011</v>
          </cell>
          <cell r="HC2639">
            <v>5.2240000000000011</v>
          </cell>
          <cell r="HD2639">
            <v>1.120608</v>
          </cell>
          <cell r="HE2639">
            <v>55.595807999999991</v>
          </cell>
          <cell r="HF2639">
            <v>2.21</v>
          </cell>
          <cell r="HG2639">
            <v>50.819999999999979</v>
          </cell>
          <cell r="HH2639">
            <v>14.41</v>
          </cell>
          <cell r="HI2639">
            <v>78.159600000000012</v>
          </cell>
          <cell r="HJ2639">
            <v>1</v>
          </cell>
          <cell r="HK2639">
            <v>88.236999999999924</v>
          </cell>
          <cell r="HL2639">
            <v>0.53399499999999989</v>
          </cell>
          <cell r="HM2639">
            <v>118.58612100000005</v>
          </cell>
          <cell r="HN2639">
            <v>21.777999999999999</v>
          </cell>
          <cell r="HO2639">
            <v>1.752</v>
          </cell>
          <cell r="HP2639">
            <v>5.1690000000000014</v>
          </cell>
          <cell r="HQ2639">
            <v>0</v>
          </cell>
          <cell r="HR2639">
            <v>9.259999999999998</v>
          </cell>
          <cell r="HS2639">
            <v>34.200000000000003</v>
          </cell>
          <cell r="HT2639">
            <v>0.08</v>
          </cell>
          <cell r="HU2639">
            <v>30.95000000000001</v>
          </cell>
          <cell r="HV2639">
            <v>2.9679999999999995</v>
          </cell>
          <cell r="HW2639">
            <v>22.114999999999998</v>
          </cell>
          <cell r="HX2639">
            <v>1.0070000000000003</v>
          </cell>
          <cell r="HY2639">
            <v>5.319</v>
          </cell>
          <cell r="HZ2639">
            <v>0.38900000000000018</v>
          </cell>
          <cell r="IA2639">
            <v>1.1200000000000008</v>
          </cell>
          <cell r="IB2639">
            <v>1.5429999999999999</v>
          </cell>
          <cell r="IC2639">
            <v>1.480999999999999</v>
          </cell>
          <cell r="ID2639">
            <v>1.2489999999999992</v>
          </cell>
          <cell r="IE2639">
            <v>2.6259999999999968</v>
          </cell>
          <cell r="IF2639">
            <v>0.92400000000000049</v>
          </cell>
          <cell r="IG2639">
            <v>1.513999999999998</v>
          </cell>
          <cell r="IH2639">
            <v>0.4110000000000002</v>
          </cell>
          <cell r="II2639">
            <v>1.0300000000000005</v>
          </cell>
          <cell r="IJ2639">
            <v>9.1274000000000015</v>
          </cell>
          <cell r="IK2639">
            <v>94.911999999999892</v>
          </cell>
          <cell r="IL2639">
            <v>1.3440000000000003</v>
          </cell>
          <cell r="IM2639">
            <v>2.4060000000000006</v>
          </cell>
        </row>
        <row r="2640">
          <cell r="A2640">
            <v>44277</v>
          </cell>
          <cell r="B2640">
            <v>22</v>
          </cell>
          <cell r="C2640">
            <v>3</v>
          </cell>
          <cell r="D2640">
            <v>2021</v>
          </cell>
          <cell r="E2640" t="str">
            <v>2232021</v>
          </cell>
          <cell r="F2640">
            <v>281.15100000000001</v>
          </cell>
          <cell r="H2640">
            <v>56.079000000000001</v>
          </cell>
          <cell r="I2640">
            <v>0.13100000000000001</v>
          </cell>
          <cell r="J2640">
            <v>0.121</v>
          </cell>
          <cell r="K2640">
            <v>338.63</v>
          </cell>
          <cell r="M2640">
            <v>61.243000000000002</v>
          </cell>
          <cell r="N2640">
            <v>3.4000000000000002E-2</v>
          </cell>
          <cell r="O2640">
            <v>3.4000000000000002E-2</v>
          </cell>
          <cell r="P2640">
            <v>362.15300000000002</v>
          </cell>
          <cell r="R2640">
            <v>63.841999999999999</v>
          </cell>
          <cell r="S2640">
            <v>0.09</v>
          </cell>
          <cell r="T2640">
            <v>0.432</v>
          </cell>
          <cell r="U2640">
            <v>157.74</v>
          </cell>
          <cell r="W2640">
            <v>593.79</v>
          </cell>
          <cell r="X2640">
            <v>3.15</v>
          </cell>
          <cell r="AC2640">
            <v>3.83</v>
          </cell>
          <cell r="AD2640">
            <v>112.04</v>
          </cell>
          <cell r="AF2640">
            <v>327.96</v>
          </cell>
          <cell r="AG2640">
            <v>0.22700000000000001</v>
          </cell>
          <cell r="AH2640">
            <v>1.123</v>
          </cell>
          <cell r="AI2640">
            <v>37.96</v>
          </cell>
          <cell r="AJ2640">
            <v>17.86</v>
          </cell>
          <cell r="AK2640">
            <v>283.92</v>
          </cell>
          <cell r="AL2640">
            <v>2.0459999999999998</v>
          </cell>
          <cell r="AM2640">
            <v>3.8969999999999998</v>
          </cell>
          <cell r="AN2640">
            <v>219.34</v>
          </cell>
          <cell r="AP2640">
            <v>115.458</v>
          </cell>
          <cell r="AQ2640">
            <v>0.40300000000000002</v>
          </cell>
          <cell r="AR2640">
            <v>0.46600000000000003</v>
          </cell>
          <cell r="AS2640">
            <v>197.9</v>
          </cell>
          <cell r="AU2640">
            <v>42.64</v>
          </cell>
          <cell r="AV2640">
            <v>0</v>
          </cell>
          <cell r="AW2640">
            <v>0.11</v>
          </cell>
          <cell r="AX2640">
            <v>223.51</v>
          </cell>
          <cell r="AZ2640">
            <v>179.113</v>
          </cell>
          <cell r="BA2640">
            <v>0</v>
          </cell>
          <cell r="BB2640">
            <v>0.81</v>
          </cell>
          <cell r="BC2640">
            <v>179.99</v>
          </cell>
          <cell r="BE2640">
            <v>193.07</v>
          </cell>
          <cell r="BF2640">
            <v>2.0049999999999999</v>
          </cell>
          <cell r="BG2640">
            <v>0</v>
          </cell>
          <cell r="BH2640">
            <v>2.8439999999999999</v>
          </cell>
          <cell r="BI2640">
            <v>4.0640000000000001</v>
          </cell>
          <cell r="BJ2640">
            <v>0.59699999999999998</v>
          </cell>
          <cell r="BK2640">
            <v>263.38</v>
          </cell>
          <cell r="BM2640">
            <v>113.73099999999999</v>
          </cell>
          <cell r="BN2640">
            <v>3.2000000000000001E-2</v>
          </cell>
          <cell r="BO2640">
            <v>0.77800000000000002</v>
          </cell>
          <cell r="BP2640">
            <v>275.60000000000002</v>
          </cell>
          <cell r="BQ2640" t="str">
            <v>-</v>
          </cell>
          <cell r="BR2640">
            <v>274.12099999999998</v>
          </cell>
          <cell r="BS2640">
            <v>0</v>
          </cell>
          <cell r="BT2640">
            <v>0.86399999999999999</v>
          </cell>
          <cell r="BU2640">
            <v>8.5090000000000003</v>
          </cell>
          <cell r="BV2640">
            <v>238.12</v>
          </cell>
          <cell r="BX2640">
            <v>87.353999999999999</v>
          </cell>
          <cell r="BY2640">
            <v>8.6999999999999994E-2</v>
          </cell>
          <cell r="BZ2640">
            <v>0</v>
          </cell>
          <cell r="CA2640">
            <v>84.212999999999994</v>
          </cell>
          <cell r="CC2640">
            <v>150.38999999999999</v>
          </cell>
          <cell r="CD2640">
            <v>0.39052799999999999</v>
          </cell>
          <cell r="CE2640">
            <v>1.5793920000000001</v>
          </cell>
          <cell r="CF2640">
            <v>173.73</v>
          </cell>
          <cell r="CH2640">
            <v>54.99</v>
          </cell>
          <cell r="CI2640">
            <v>0</v>
          </cell>
          <cell r="CJ2640">
            <v>0</v>
          </cell>
          <cell r="CK2640">
            <v>53.74</v>
          </cell>
          <cell r="CM2640">
            <v>277.53399999999999</v>
          </cell>
          <cell r="CN2640">
            <v>0</v>
          </cell>
          <cell r="CO2640">
            <v>0.89</v>
          </cell>
          <cell r="CP2640">
            <v>55.33</v>
          </cell>
          <cell r="CR2640">
            <v>69.453000000000003</v>
          </cell>
          <cell r="CS2640">
            <v>0</v>
          </cell>
          <cell r="CT2640">
            <v>0.38</v>
          </cell>
          <cell r="CU2640">
            <v>72.55</v>
          </cell>
          <cell r="CW2640">
            <v>73.58</v>
          </cell>
          <cell r="CX2640">
            <v>1.371E-2</v>
          </cell>
          <cell r="CY2640">
            <v>0.17280000000000001</v>
          </cell>
          <cell r="CZ2640">
            <v>1.289345</v>
          </cell>
          <cell r="DA2640">
            <v>1.462145</v>
          </cell>
          <cell r="DB2640">
            <v>43.08</v>
          </cell>
          <cell r="DD2640">
            <v>123.449</v>
          </cell>
          <cell r="DE2640">
            <v>0.51500000000000001</v>
          </cell>
          <cell r="DF2640">
            <v>0.111</v>
          </cell>
          <cell r="DG2640">
            <v>50.42</v>
          </cell>
          <cell r="DI2640">
            <v>49.875999999999998</v>
          </cell>
          <cell r="DJ2640">
            <v>8.5999999999999993E-2</v>
          </cell>
          <cell r="DK2640">
            <v>0</v>
          </cell>
          <cell r="DL2640">
            <v>42.61</v>
          </cell>
          <cell r="DN2640">
            <v>12.391</v>
          </cell>
          <cell r="DO2640">
            <v>7.9000000000000001E-2</v>
          </cell>
          <cell r="DP2640">
            <v>0.16200000000000001</v>
          </cell>
          <cell r="DQ2640">
            <v>33.200000000000003</v>
          </cell>
          <cell r="DS2640">
            <v>185.31</v>
          </cell>
          <cell r="DT2640">
            <v>0.27</v>
          </cell>
          <cell r="DU2640">
            <v>0.12</v>
          </cell>
          <cell r="DV2640">
            <v>25.61</v>
          </cell>
          <cell r="DX2640">
            <v>55.954000000000001</v>
          </cell>
          <cell r="DY2640">
            <v>0.24199999999999999</v>
          </cell>
          <cell r="EE2640">
            <v>0.24199999999999999</v>
          </cell>
          <cell r="EF2640">
            <v>63.17</v>
          </cell>
          <cell r="EH2640">
            <v>12.272</v>
          </cell>
          <cell r="EI2640">
            <v>7.6999999999999999E-2</v>
          </cell>
          <cell r="EM2640">
            <v>4.2999999999999997E-2</v>
          </cell>
          <cell r="EN2640">
            <v>16.12</v>
          </cell>
          <cell r="EP2640">
            <v>0.501</v>
          </cell>
          <cell r="EQ2640">
            <v>1.0999999999999999E-2</v>
          </cell>
          <cell r="ER2640">
            <v>1.4E-2</v>
          </cell>
          <cell r="ES2640">
            <v>40.92</v>
          </cell>
          <cell r="EU2640">
            <v>5.73</v>
          </cell>
          <cell r="EV2640">
            <v>2E-3</v>
          </cell>
          <cell r="EX2640">
            <v>1.6E-2</v>
          </cell>
          <cell r="EY2640">
            <v>59.21</v>
          </cell>
          <cell r="FA2640">
            <v>5.0519999999999996</v>
          </cell>
          <cell r="FB2640">
            <v>2.1000000000000001E-2</v>
          </cell>
          <cell r="FC2640">
            <v>3.3000000000000002E-2</v>
          </cell>
          <cell r="FD2640">
            <v>62.22</v>
          </cell>
          <cell r="FF2640">
            <v>2.4209999999999998</v>
          </cell>
          <cell r="FG2640">
            <v>1.2999999999999999E-2</v>
          </cell>
          <cell r="FH2640">
            <v>1.9E-2</v>
          </cell>
          <cell r="FI2640">
            <v>72.77</v>
          </cell>
          <cell r="FK2640">
            <v>2.7890000000000001</v>
          </cell>
          <cell r="FL2640">
            <v>0</v>
          </cell>
          <cell r="FM2640">
            <v>1.2999999999999999E-2</v>
          </cell>
          <cell r="FN2640">
            <v>40.82</v>
          </cell>
          <cell r="FP2640">
            <v>130.5</v>
          </cell>
          <cell r="FQ2640">
            <v>0.42</v>
          </cell>
          <cell r="FR2640">
            <v>1.2529999999999999</v>
          </cell>
          <cell r="FU2640">
            <v>38.93</v>
          </cell>
          <cell r="FV2640">
            <v>2.4E-2</v>
          </cell>
          <cell r="FW2640">
            <v>2.4E-2</v>
          </cell>
          <cell r="GB2640">
            <v>0</v>
          </cell>
          <cell r="GD2640">
            <v>9.9000000000000057</v>
          </cell>
          <cell r="GE2640">
            <v>22.454000000000008</v>
          </cell>
          <cell r="GF2640">
            <v>1.706</v>
          </cell>
          <cell r="GG2640">
            <v>13.776000000000007</v>
          </cell>
          <cell r="GH2640">
            <v>7.8400000000000016</v>
          </cell>
          <cell r="GI2640">
            <v>50.658999999999978</v>
          </cell>
          <cell r="GJ2640">
            <v>15.690000000000001</v>
          </cell>
          <cell r="GK2640">
            <v>258.43999999999994</v>
          </cell>
          <cell r="GL2640">
            <v>24.460501000000004</v>
          </cell>
          <cell r="GM2640">
            <v>90.912000000000049</v>
          </cell>
          <cell r="GN2640">
            <v>11.27</v>
          </cell>
          <cell r="GO2640">
            <v>323.45999999999998</v>
          </cell>
          <cell r="GP2640">
            <v>7.7193000000000005</v>
          </cell>
          <cell r="GQ2640">
            <v>27.331999999999997</v>
          </cell>
          <cell r="GR2640">
            <v>0.17299999999999999</v>
          </cell>
          <cell r="GS2640">
            <v>10.333999999999994</v>
          </cell>
          <cell r="GT2640">
            <v>19.128999999999998</v>
          </cell>
          <cell r="GU2640">
            <v>58.97199999999998</v>
          </cell>
          <cell r="GV2640">
            <v>16.184000000000001</v>
          </cell>
          <cell r="GW2640">
            <v>39.834000000000003</v>
          </cell>
          <cell r="GX2640">
            <v>9.8849999999999998</v>
          </cell>
          <cell r="GY2640">
            <v>45.082600000000014</v>
          </cell>
          <cell r="GZ2640">
            <v>15.124999999999995</v>
          </cell>
          <cell r="HA2640">
            <v>63.450799999999951</v>
          </cell>
          <cell r="HB2640">
            <v>4.3670000000000009</v>
          </cell>
          <cell r="HC2640">
            <v>5.2240000000000011</v>
          </cell>
          <cell r="HD2640">
            <v>1.511136</v>
          </cell>
          <cell r="HE2640">
            <v>57.17519999999999</v>
          </cell>
          <cell r="HF2640">
            <v>2.21</v>
          </cell>
          <cell r="HG2640">
            <v>50.819999999999979</v>
          </cell>
          <cell r="HH2640">
            <v>14.41</v>
          </cell>
          <cell r="HI2640">
            <v>79.049600000000012</v>
          </cell>
          <cell r="HJ2640">
            <v>1</v>
          </cell>
          <cell r="HK2640">
            <v>88.616999999999919</v>
          </cell>
          <cell r="HL2640">
            <v>0.54692099999999988</v>
          </cell>
          <cell r="HM2640">
            <v>120.04826600000005</v>
          </cell>
          <cell r="HN2640">
            <v>22.292999999999999</v>
          </cell>
          <cell r="HO2640">
            <v>1.863</v>
          </cell>
          <cell r="HP2640">
            <v>5.2550000000000017</v>
          </cell>
          <cell r="HQ2640">
            <v>0</v>
          </cell>
          <cell r="HR2640">
            <v>9.3389999999999986</v>
          </cell>
          <cell r="HS2640">
            <v>34.362000000000002</v>
          </cell>
          <cell r="HT2640">
            <v>0.35000000000000003</v>
          </cell>
          <cell r="HU2640">
            <v>31.070000000000011</v>
          </cell>
          <cell r="HV2640">
            <v>3.2099999999999995</v>
          </cell>
          <cell r="HW2640">
            <v>22.356999999999999</v>
          </cell>
          <cell r="HX2640">
            <v>1.0840000000000003</v>
          </cell>
          <cell r="HY2640">
            <v>5.3620000000000001</v>
          </cell>
          <cell r="HZ2640">
            <v>0.40000000000000019</v>
          </cell>
          <cell r="IA2640">
            <v>1.1340000000000008</v>
          </cell>
          <cell r="IB2640">
            <v>1.5449999999999999</v>
          </cell>
          <cell r="IC2640">
            <v>1.496999999999999</v>
          </cell>
          <cell r="ID2640">
            <v>1.2699999999999991</v>
          </cell>
          <cell r="IE2640">
            <v>2.6589999999999967</v>
          </cell>
          <cell r="IF2640">
            <v>0.9370000000000005</v>
          </cell>
          <cell r="IG2640">
            <v>1.5329999999999979</v>
          </cell>
          <cell r="IH2640">
            <v>0.4110000000000002</v>
          </cell>
          <cell r="II2640">
            <v>1.0430000000000004</v>
          </cell>
          <cell r="IJ2640">
            <v>9.5474000000000014</v>
          </cell>
          <cell r="IK2640">
            <v>96.164999999999893</v>
          </cell>
          <cell r="IL2640">
            <v>1.3680000000000003</v>
          </cell>
          <cell r="IM2640">
            <v>2.4300000000000006</v>
          </cell>
        </row>
        <row r="2641">
          <cell r="A2641">
            <v>44278</v>
          </cell>
          <cell r="B2641">
            <v>23</v>
          </cell>
          <cell r="C2641">
            <v>3</v>
          </cell>
          <cell r="D2641">
            <v>2021</v>
          </cell>
          <cell r="E2641" t="str">
            <v>2332021</v>
          </cell>
          <cell r="F2641">
            <v>281.15100000000001</v>
          </cell>
          <cell r="H2641">
            <v>56.079000000000001</v>
          </cell>
          <cell r="I2641">
            <v>0.121</v>
          </cell>
          <cell r="J2641">
            <v>0.121</v>
          </cell>
          <cell r="K2641">
            <v>338.61</v>
          </cell>
          <cell r="M2641">
            <v>61.107999999999997</v>
          </cell>
          <cell r="N2641">
            <v>0</v>
          </cell>
          <cell r="O2641">
            <v>3.4000000000000002E-2</v>
          </cell>
          <cell r="P2641">
            <v>362.08699999999999</v>
          </cell>
          <cell r="R2641">
            <v>63.478000000000002</v>
          </cell>
          <cell r="S2641">
            <v>9.8000000000000004E-2</v>
          </cell>
          <cell r="T2641">
            <v>0.41899999999999998</v>
          </cell>
          <cell r="U2641">
            <v>157.69999999999999</v>
          </cell>
          <cell r="W2641">
            <v>588.37</v>
          </cell>
          <cell r="X2641">
            <v>0</v>
          </cell>
          <cell r="AC2641">
            <v>3.83</v>
          </cell>
          <cell r="AD2641">
            <v>112.02</v>
          </cell>
          <cell r="AF2641">
            <v>327.48</v>
          </cell>
          <cell r="AG2641">
            <v>0.70299999999999996</v>
          </cell>
          <cell r="AH2641">
            <v>1.123</v>
          </cell>
          <cell r="AI2641">
            <v>37.93</v>
          </cell>
          <cell r="AJ2641">
            <v>17.86</v>
          </cell>
          <cell r="AK2641">
            <v>281.61</v>
          </cell>
          <cell r="AL2641">
            <v>2.044</v>
          </cell>
          <cell r="AM2641">
            <v>3.8969999999999998</v>
          </cell>
          <cell r="AN2641">
            <v>219.3</v>
          </cell>
          <cell r="AP2641">
            <v>114.864</v>
          </cell>
          <cell r="AQ2641">
            <v>0</v>
          </cell>
          <cell r="AR2641">
            <v>0.52500000000000002</v>
          </cell>
          <cell r="AS2641">
            <v>197.89</v>
          </cell>
          <cell r="AU2641">
            <v>42.478999999999999</v>
          </cell>
          <cell r="AV2641">
            <v>0</v>
          </cell>
          <cell r="AW2641">
            <v>0.11</v>
          </cell>
          <cell r="AX2641">
            <v>223.46</v>
          </cell>
          <cell r="AZ2641">
            <v>177.798</v>
          </cell>
          <cell r="BA2641">
            <v>0</v>
          </cell>
          <cell r="BB2641">
            <v>0.81</v>
          </cell>
          <cell r="BC2641">
            <v>179.97</v>
          </cell>
          <cell r="BE2641">
            <v>192.2</v>
          </cell>
          <cell r="BF2641">
            <v>0</v>
          </cell>
          <cell r="BG2641">
            <v>0</v>
          </cell>
          <cell r="BH2641">
            <v>2.8370000000000002</v>
          </cell>
          <cell r="BI2641">
            <v>4.0519999999999996</v>
          </cell>
          <cell r="BJ2641">
            <v>0.59499999999999997</v>
          </cell>
          <cell r="BK2641">
            <v>263.27999999999997</v>
          </cell>
          <cell r="BM2641">
            <v>112.65300000000001</v>
          </cell>
          <cell r="BN2641">
            <v>0</v>
          </cell>
          <cell r="BO2641">
            <v>0.99399999999999999</v>
          </cell>
          <cell r="BP2641">
            <v>275.54000000000002</v>
          </cell>
          <cell r="BQ2641" t="str">
            <v>-</v>
          </cell>
          <cell r="BR2641">
            <v>273.22800000000001</v>
          </cell>
          <cell r="BS2641">
            <v>0.20399999999999999</v>
          </cell>
          <cell r="BT2641">
            <v>0.86399999999999999</v>
          </cell>
          <cell r="BU2641">
            <v>9.59</v>
          </cell>
          <cell r="BV2641">
            <v>238.12</v>
          </cell>
          <cell r="BX2641">
            <v>87.353999999999999</v>
          </cell>
          <cell r="BY2641">
            <v>8.2000000000000003E-2</v>
          </cell>
          <cell r="BZ2641">
            <v>0</v>
          </cell>
          <cell r="CA2641">
            <v>84.18</v>
          </cell>
          <cell r="CC2641">
            <v>149.6</v>
          </cell>
          <cell r="CD2641">
            <v>0.76032000000000011</v>
          </cell>
          <cell r="CE2641">
            <v>1.5785280000000002</v>
          </cell>
          <cell r="CF2641">
            <v>147.72999999999999</v>
          </cell>
          <cell r="CH2641">
            <v>54.99</v>
          </cell>
          <cell r="CI2641">
            <v>0</v>
          </cell>
          <cell r="CJ2641">
            <v>0</v>
          </cell>
          <cell r="CK2641">
            <v>53.7</v>
          </cell>
          <cell r="CM2641">
            <v>276.45499999999998</v>
          </cell>
          <cell r="CN2641">
            <v>0</v>
          </cell>
          <cell r="CO2641">
            <v>0.89</v>
          </cell>
          <cell r="CP2641">
            <v>55.32</v>
          </cell>
          <cell r="CR2641">
            <v>69.05</v>
          </cell>
          <cell r="CS2641">
            <v>0</v>
          </cell>
          <cell r="CT2641">
            <v>0.33300000000000002</v>
          </cell>
          <cell r="CU2641">
            <v>72.040000000000006</v>
          </cell>
          <cell r="CW2641">
            <v>72.08</v>
          </cell>
          <cell r="CX2641">
            <v>1.2926E-2</v>
          </cell>
          <cell r="CY2641">
            <v>0.17280000000000001</v>
          </cell>
          <cell r="CZ2641">
            <v>1.3339220000000001</v>
          </cell>
          <cell r="DA2641">
            <v>1.5067220000000001</v>
          </cell>
          <cell r="DB2641">
            <v>43.05</v>
          </cell>
          <cell r="DD2641">
            <v>122.85</v>
          </cell>
          <cell r="DE2641">
            <v>0</v>
          </cell>
          <cell r="DF2641">
            <v>0.111</v>
          </cell>
          <cell r="DG2641">
            <v>50.38</v>
          </cell>
          <cell r="DI2641">
            <v>49.527000000000001</v>
          </cell>
          <cell r="DJ2641">
            <v>0</v>
          </cell>
          <cell r="DK2641">
            <v>0</v>
          </cell>
          <cell r="DL2641">
            <v>42.56</v>
          </cell>
          <cell r="DN2641">
            <v>12.127000000000001</v>
          </cell>
          <cell r="DO2641">
            <v>0</v>
          </cell>
          <cell r="DP2641">
            <v>0.19</v>
          </cell>
          <cell r="DQ2641">
            <v>33.19</v>
          </cell>
          <cell r="DS2641">
            <v>184.74</v>
          </cell>
          <cell r="DT2641">
            <v>0</v>
          </cell>
          <cell r="DU2641">
            <v>0.41</v>
          </cell>
          <cell r="DV2641">
            <v>25.59</v>
          </cell>
          <cell r="DX2641">
            <v>55.725000000000001</v>
          </cell>
          <cell r="DY2641">
            <v>1.0999999999999999E-2</v>
          </cell>
          <cell r="EE2641">
            <v>0.24</v>
          </cell>
          <cell r="EF2641">
            <v>63.16</v>
          </cell>
          <cell r="EH2641">
            <v>12.238</v>
          </cell>
          <cell r="EI2641">
            <v>1.0999999999999999E-2</v>
          </cell>
          <cell r="EM2641">
            <v>4.4999999999999998E-2</v>
          </cell>
          <cell r="EN2641">
            <v>16.09</v>
          </cell>
          <cell r="EP2641">
            <v>0.49199999999999999</v>
          </cell>
          <cell r="EQ2641">
            <v>5.0000000000000001E-3</v>
          </cell>
          <cell r="ER2641">
            <v>1.4E-2</v>
          </cell>
          <cell r="ES2641">
            <v>40.909999999999997</v>
          </cell>
          <cell r="EU2641">
            <v>5.7149999999999999</v>
          </cell>
          <cell r="EV2641">
            <v>1E-3</v>
          </cell>
          <cell r="EX2641">
            <v>1.6E-2</v>
          </cell>
          <cell r="EY2641">
            <v>59.18</v>
          </cell>
          <cell r="FA2641">
            <v>5.016</v>
          </cell>
          <cell r="FB2641">
            <v>0</v>
          </cell>
          <cell r="FC2641">
            <v>3.3000000000000002E-2</v>
          </cell>
          <cell r="FD2641">
            <v>62.25</v>
          </cell>
          <cell r="FF2641">
            <v>2.44</v>
          </cell>
          <cell r="FG2641">
            <v>3.9E-2</v>
          </cell>
          <cell r="FH2641">
            <v>1.9E-2</v>
          </cell>
          <cell r="FI2641">
            <v>72.81</v>
          </cell>
          <cell r="FK2641">
            <v>2.819</v>
          </cell>
          <cell r="FL2641">
            <v>4.2999999999999997E-2</v>
          </cell>
          <cell r="FM2641">
            <v>1.2999999999999999E-2</v>
          </cell>
          <cell r="FN2641">
            <v>40.75</v>
          </cell>
          <cell r="FP2641">
            <v>129.238</v>
          </cell>
          <cell r="FQ2641">
            <v>6.2E-2</v>
          </cell>
          <cell r="FR2641">
            <v>1.2529999999999999</v>
          </cell>
          <cell r="FU2641">
            <v>38.39</v>
          </cell>
          <cell r="FV2641">
            <v>0.65200000000000002</v>
          </cell>
          <cell r="FW2641">
            <v>1.1919999999999999</v>
          </cell>
          <cell r="GB2641">
            <v>0</v>
          </cell>
          <cell r="GD2641">
            <v>10.021000000000006</v>
          </cell>
          <cell r="GE2641">
            <v>22.575000000000006</v>
          </cell>
          <cell r="GF2641">
            <v>1.706</v>
          </cell>
          <cell r="GG2641">
            <v>13.810000000000008</v>
          </cell>
          <cell r="GH2641">
            <v>7.9380000000000015</v>
          </cell>
          <cell r="GI2641">
            <v>51.077999999999975</v>
          </cell>
          <cell r="GJ2641">
            <v>15.690000000000001</v>
          </cell>
          <cell r="GK2641">
            <v>262.26999999999992</v>
          </cell>
          <cell r="GL2641">
            <v>25.163501000000004</v>
          </cell>
          <cell r="GM2641">
            <v>92.035000000000053</v>
          </cell>
          <cell r="GN2641">
            <v>13.314</v>
          </cell>
          <cell r="GO2641">
            <v>327.35699999999997</v>
          </cell>
          <cell r="GP2641">
            <v>7.7193000000000005</v>
          </cell>
          <cell r="GQ2641">
            <v>27.856999999999996</v>
          </cell>
          <cell r="GR2641">
            <v>0.17299999999999999</v>
          </cell>
          <cell r="GS2641">
            <v>10.443999999999994</v>
          </cell>
          <cell r="GT2641">
            <v>19.128999999999998</v>
          </cell>
          <cell r="GU2641">
            <v>59.781999999999982</v>
          </cell>
          <cell r="GV2641">
            <v>16.184000000000001</v>
          </cell>
          <cell r="GW2641">
            <v>40.429000000000002</v>
          </cell>
          <cell r="GX2641">
            <v>9.8849999999999998</v>
          </cell>
          <cell r="GY2641">
            <v>46.076600000000013</v>
          </cell>
          <cell r="GZ2641">
            <v>15.328999999999995</v>
          </cell>
          <cell r="HA2641">
            <v>64.314799999999948</v>
          </cell>
          <cell r="HB2641">
            <v>4.4490000000000007</v>
          </cell>
          <cell r="HC2641">
            <v>5.2240000000000011</v>
          </cell>
          <cell r="HD2641">
            <v>2.2714560000000001</v>
          </cell>
          <cell r="HE2641">
            <v>58.753727999999988</v>
          </cell>
          <cell r="HF2641">
            <v>2.21</v>
          </cell>
          <cell r="HG2641">
            <v>50.819999999999979</v>
          </cell>
          <cell r="HH2641">
            <v>14.41</v>
          </cell>
          <cell r="HI2641">
            <v>79.939600000000013</v>
          </cell>
          <cell r="HJ2641">
            <v>1</v>
          </cell>
          <cell r="HK2641">
            <v>88.949999999999918</v>
          </cell>
          <cell r="HL2641">
            <v>0.55963399999999985</v>
          </cell>
          <cell r="HM2641">
            <v>121.55498800000005</v>
          </cell>
          <cell r="HN2641">
            <v>22.292999999999999</v>
          </cell>
          <cell r="HO2641">
            <v>1.974</v>
          </cell>
          <cell r="HP2641">
            <v>5.2550000000000017</v>
          </cell>
          <cell r="HQ2641">
            <v>0</v>
          </cell>
          <cell r="HR2641">
            <v>9.3389999999999986</v>
          </cell>
          <cell r="HS2641">
            <v>34.552</v>
          </cell>
          <cell r="HT2641">
            <v>0.35000000000000003</v>
          </cell>
          <cell r="HU2641">
            <v>31.480000000000011</v>
          </cell>
          <cell r="HV2641">
            <v>3.2209999999999996</v>
          </cell>
          <cell r="HW2641">
            <v>22.596999999999998</v>
          </cell>
          <cell r="HX2641">
            <v>1.0950000000000002</v>
          </cell>
          <cell r="HY2641">
            <v>5.407</v>
          </cell>
          <cell r="HZ2641">
            <v>0.40500000000000019</v>
          </cell>
          <cell r="IA2641">
            <v>1.1480000000000008</v>
          </cell>
          <cell r="IB2641">
            <v>1.5459999999999998</v>
          </cell>
          <cell r="IC2641">
            <v>1.512999999999999</v>
          </cell>
          <cell r="ID2641">
            <v>1.2699999999999991</v>
          </cell>
          <cell r="IE2641">
            <v>2.6919999999999966</v>
          </cell>
          <cell r="IF2641">
            <v>0.97600000000000053</v>
          </cell>
          <cell r="IG2641">
            <v>1.5519999999999978</v>
          </cell>
          <cell r="IH2641">
            <v>0.45400000000000018</v>
          </cell>
          <cell r="II2641">
            <v>1.0560000000000003</v>
          </cell>
          <cell r="IJ2641">
            <v>9.6094000000000008</v>
          </cell>
          <cell r="IK2641">
            <v>97.417999999999893</v>
          </cell>
          <cell r="IL2641">
            <v>2.0200000000000005</v>
          </cell>
          <cell r="IM2641">
            <v>3.6220000000000008</v>
          </cell>
        </row>
        <row r="2642">
          <cell r="A2642">
            <v>44279</v>
          </cell>
          <cell r="B2642">
            <v>24</v>
          </cell>
          <cell r="C2642">
            <v>3</v>
          </cell>
          <cell r="D2642">
            <v>2021</v>
          </cell>
          <cell r="E2642" t="str">
            <v>2432021</v>
          </cell>
          <cell r="F2642">
            <v>281.14999999999998</v>
          </cell>
          <cell r="H2642">
            <v>56.069000000000003</v>
          </cell>
          <cell r="I2642">
            <v>0.111</v>
          </cell>
          <cell r="J2642">
            <v>0.121</v>
          </cell>
          <cell r="K2642">
            <v>338.6</v>
          </cell>
          <cell r="M2642">
            <v>61.04</v>
          </cell>
          <cell r="N2642">
            <v>0</v>
          </cell>
          <cell r="O2642">
            <v>3.4000000000000002E-2</v>
          </cell>
          <cell r="P2642">
            <v>361.93799999999999</v>
          </cell>
          <cell r="R2642">
            <v>62.658999999999999</v>
          </cell>
          <cell r="S2642">
            <v>9.0999999999999998E-2</v>
          </cell>
          <cell r="T2642">
            <v>0.86799999999999999</v>
          </cell>
          <cell r="U2642">
            <v>157.66</v>
          </cell>
          <cell r="W2642">
            <v>582.99</v>
          </cell>
          <cell r="X2642">
            <v>0</v>
          </cell>
          <cell r="AC2642">
            <v>3.8</v>
          </cell>
          <cell r="AD2642">
            <v>111.98</v>
          </cell>
          <cell r="AF2642">
            <v>326.54000000000002</v>
          </cell>
          <cell r="AG2642">
            <v>0.24299999999999999</v>
          </cell>
          <cell r="AH2642">
            <v>1.123</v>
          </cell>
          <cell r="AI2642">
            <v>37.9</v>
          </cell>
          <cell r="AJ2642">
            <v>17.86</v>
          </cell>
          <cell r="AK2642">
            <v>279.3</v>
          </cell>
          <cell r="AL2642">
            <v>2.0419999999999998</v>
          </cell>
          <cell r="AM2642">
            <v>3.8969999999999998</v>
          </cell>
          <cell r="AN2642">
            <v>219.28</v>
          </cell>
          <cell r="AP2642">
            <v>114.56699999999999</v>
          </cell>
          <cell r="AQ2642">
            <v>3.5999999999999997E-2</v>
          </cell>
          <cell r="AR2642">
            <v>0.26100000000000001</v>
          </cell>
          <cell r="AS2642">
            <v>197.88</v>
          </cell>
          <cell r="AU2642">
            <v>42.317999999999998</v>
          </cell>
          <cell r="AV2642">
            <v>0</v>
          </cell>
          <cell r="AW2642">
            <v>0.11</v>
          </cell>
          <cell r="AX2642">
            <v>223.42</v>
          </cell>
          <cell r="AZ2642">
            <v>176.74600000000001</v>
          </cell>
          <cell r="BA2642">
            <v>0</v>
          </cell>
          <cell r="BB2642">
            <v>0.72399999999999998</v>
          </cell>
          <cell r="BC2642">
            <v>179.95</v>
          </cell>
          <cell r="BE2642">
            <v>191.33</v>
          </cell>
          <cell r="BF2642">
            <v>0</v>
          </cell>
          <cell r="BG2642">
            <v>0</v>
          </cell>
          <cell r="BH2642">
            <v>2.831</v>
          </cell>
          <cell r="BI2642">
            <v>4.04</v>
          </cell>
          <cell r="BJ2642">
            <v>0.59399999999999997</v>
          </cell>
          <cell r="BK2642">
            <v>263.2</v>
          </cell>
          <cell r="BM2642">
            <v>111.79</v>
          </cell>
          <cell r="BN2642">
            <v>0.23400000000000001</v>
          </cell>
          <cell r="BO2642">
            <v>1.0367999999999999</v>
          </cell>
          <cell r="BP2642">
            <v>275.52999999999997</v>
          </cell>
          <cell r="BQ2642" t="str">
            <v>-</v>
          </cell>
          <cell r="BR2642">
            <v>272.05900000000003</v>
          </cell>
          <cell r="BS2642">
            <v>0</v>
          </cell>
          <cell r="BT2642">
            <v>0.86399999999999999</v>
          </cell>
          <cell r="BU2642">
            <v>8.75</v>
          </cell>
          <cell r="BV2642">
            <v>238.11</v>
          </cell>
          <cell r="BX2642">
            <v>87.174999999999997</v>
          </cell>
          <cell r="BY2642">
            <v>0</v>
          </cell>
          <cell r="BZ2642">
            <v>4.2999999999999997E-2</v>
          </cell>
          <cell r="CA2642">
            <v>84.13</v>
          </cell>
          <cell r="CC2642">
            <v>148.6</v>
          </cell>
          <cell r="CD2642">
            <v>0.20044799999999999</v>
          </cell>
          <cell r="CE2642">
            <v>1.5768</v>
          </cell>
          <cell r="CF2642">
            <v>147.71</v>
          </cell>
          <cell r="CH2642">
            <v>54.8</v>
          </cell>
          <cell r="CI2642">
            <v>0</v>
          </cell>
          <cell r="CJ2642">
            <v>0.19</v>
          </cell>
          <cell r="CK2642">
            <v>53.7</v>
          </cell>
          <cell r="CM2642">
            <v>276.45499999999998</v>
          </cell>
          <cell r="CN2642">
            <v>0.29099999999999998</v>
          </cell>
          <cell r="CO2642">
            <v>0.19</v>
          </cell>
          <cell r="CP2642">
            <v>55.31</v>
          </cell>
          <cell r="CR2642">
            <v>68.650000000000006</v>
          </cell>
          <cell r="CS2642">
            <v>0</v>
          </cell>
          <cell r="CT2642">
            <v>0.33300000000000002</v>
          </cell>
          <cell r="CU2642">
            <v>71.97</v>
          </cell>
          <cell r="CW2642">
            <v>71.88</v>
          </cell>
          <cell r="CX2642">
            <v>1.2713E-2</v>
          </cell>
          <cell r="CY2642">
            <v>0.17280000000000001</v>
          </cell>
          <cell r="CZ2642">
            <v>4.2368000000000003E-2</v>
          </cell>
          <cell r="DA2642">
            <v>0.21516800000000003</v>
          </cell>
          <cell r="DB2642">
            <v>43.03</v>
          </cell>
          <cell r="DD2642">
            <v>122.45</v>
          </cell>
          <cell r="DE2642">
            <v>0.372</v>
          </cell>
          <cell r="DF2642">
            <v>0.31900000000000001</v>
          </cell>
          <cell r="DG2642">
            <v>50.35</v>
          </cell>
          <cell r="DI2642">
            <v>49.267000000000003</v>
          </cell>
          <cell r="DJ2642">
            <v>8.1000000000000003E-2</v>
          </cell>
          <cell r="DK2642">
            <v>0</v>
          </cell>
          <cell r="DL2642">
            <v>42.51</v>
          </cell>
          <cell r="DN2642">
            <v>11.867000000000001</v>
          </cell>
          <cell r="DO2642">
            <v>7.2999999999999995E-2</v>
          </cell>
          <cell r="DP2642">
            <v>0.31</v>
          </cell>
          <cell r="DQ2642">
            <v>33.18</v>
          </cell>
          <cell r="DS2642">
            <v>184.24</v>
          </cell>
          <cell r="DT2642">
            <v>0</v>
          </cell>
          <cell r="DU2642">
            <v>0.35</v>
          </cell>
          <cell r="DV2642">
            <v>25.57</v>
          </cell>
          <cell r="DX2642">
            <v>55.496000000000002</v>
          </cell>
          <cell r="DY2642">
            <v>7.0000000000000001E-3</v>
          </cell>
          <cell r="EE2642">
            <v>0.23599999999999999</v>
          </cell>
          <cell r="EF2642">
            <v>63.14</v>
          </cell>
          <cell r="EH2642">
            <v>12.204000000000001</v>
          </cell>
          <cell r="EI2642">
            <v>6.0000000000000001E-3</v>
          </cell>
          <cell r="EM2642">
            <v>0.04</v>
          </cell>
          <cell r="EN2642">
            <v>16.07</v>
          </cell>
          <cell r="EP2642">
            <v>0.48599999999999999</v>
          </cell>
          <cell r="EQ2642">
            <v>8.0000000000000002E-3</v>
          </cell>
          <cell r="ER2642">
            <v>1.4E-2</v>
          </cell>
          <cell r="ES2642">
            <v>40.909999999999997</v>
          </cell>
          <cell r="EU2642">
            <v>5.7149999999999999</v>
          </cell>
          <cell r="EV2642">
            <v>1.6E-2</v>
          </cell>
          <cell r="EX2642">
            <v>1.6E-2</v>
          </cell>
          <cell r="EY2642">
            <v>59.17</v>
          </cell>
          <cell r="FA2642">
            <v>5.0039999999999996</v>
          </cell>
          <cell r="FB2642">
            <v>2.1000000000000001E-2</v>
          </cell>
          <cell r="FC2642">
            <v>3.3000000000000002E-2</v>
          </cell>
          <cell r="FD2642">
            <v>62.24</v>
          </cell>
          <cell r="FF2642">
            <v>2.4340000000000002</v>
          </cell>
          <cell r="FG2642">
            <v>1.2999999999999999E-2</v>
          </cell>
          <cell r="FH2642">
            <v>1.9E-2</v>
          </cell>
          <cell r="FI2642">
            <v>72.8</v>
          </cell>
          <cell r="FK2642">
            <v>2.8119999999999998</v>
          </cell>
          <cell r="FL2642">
            <v>6.0000000000000001E-3</v>
          </cell>
          <cell r="FM2642">
            <v>1.2999999999999999E-2</v>
          </cell>
          <cell r="FN2642">
            <v>40.700000000000003</v>
          </cell>
          <cell r="FP2642">
            <v>128.34200000000001</v>
          </cell>
          <cell r="FQ2642">
            <v>0.43</v>
          </cell>
          <cell r="FR2642">
            <v>1.2529999999999999</v>
          </cell>
          <cell r="FU2642">
            <v>37.67</v>
          </cell>
          <cell r="FV2642">
            <v>0.47199999999999998</v>
          </cell>
          <cell r="FW2642">
            <v>1.1919999999999999</v>
          </cell>
          <cell r="GB2642">
            <v>0</v>
          </cell>
          <cell r="GD2642">
            <v>10.132000000000007</v>
          </cell>
          <cell r="GE2642">
            <v>22.696000000000005</v>
          </cell>
          <cell r="GF2642">
            <v>1.706</v>
          </cell>
          <cell r="GG2642">
            <v>13.844000000000008</v>
          </cell>
          <cell r="GH2642">
            <v>8.0290000000000017</v>
          </cell>
          <cell r="GI2642">
            <v>51.945999999999977</v>
          </cell>
          <cell r="GJ2642">
            <v>15.690000000000001</v>
          </cell>
          <cell r="GK2642">
            <v>266.06999999999994</v>
          </cell>
          <cell r="GL2642">
            <v>25.406501000000002</v>
          </cell>
          <cell r="GM2642">
            <v>93.158000000000058</v>
          </cell>
          <cell r="GN2642">
            <v>15.356</v>
          </cell>
          <cell r="GO2642">
            <v>331.25399999999996</v>
          </cell>
          <cell r="GP2642">
            <v>7.7553000000000001</v>
          </cell>
          <cell r="GQ2642">
            <v>28.117999999999995</v>
          </cell>
          <cell r="GR2642">
            <v>0.17299999999999999</v>
          </cell>
          <cell r="GS2642">
            <v>10.553999999999993</v>
          </cell>
          <cell r="GT2642">
            <v>19.128999999999998</v>
          </cell>
          <cell r="GU2642">
            <v>60.505999999999979</v>
          </cell>
          <cell r="GV2642">
            <v>16.184000000000001</v>
          </cell>
          <cell r="GW2642">
            <v>41.023000000000003</v>
          </cell>
          <cell r="GX2642">
            <v>10.119</v>
          </cell>
          <cell r="GY2642">
            <v>47.113400000000013</v>
          </cell>
          <cell r="GZ2642">
            <v>15.328999999999995</v>
          </cell>
          <cell r="HA2642">
            <v>65.178799999999953</v>
          </cell>
          <cell r="HB2642">
            <v>4.4490000000000007</v>
          </cell>
          <cell r="HC2642">
            <v>5.2670000000000012</v>
          </cell>
          <cell r="HD2642">
            <v>2.4719040000000003</v>
          </cell>
          <cell r="HE2642">
            <v>60.330527999999987</v>
          </cell>
          <cell r="HF2642">
            <v>2.21</v>
          </cell>
          <cell r="HG2642">
            <v>51.009999999999977</v>
          </cell>
          <cell r="HH2642">
            <v>14.701000000000001</v>
          </cell>
          <cell r="HI2642">
            <v>80.129600000000011</v>
          </cell>
          <cell r="HJ2642">
            <v>1</v>
          </cell>
          <cell r="HK2642">
            <v>89.282999999999916</v>
          </cell>
          <cell r="HL2642">
            <v>0.57059499999999985</v>
          </cell>
          <cell r="HM2642">
            <v>121.77015600000006</v>
          </cell>
          <cell r="HN2642">
            <v>22.664999999999999</v>
          </cell>
          <cell r="HO2642">
            <v>2.2930000000000001</v>
          </cell>
          <cell r="HP2642">
            <v>5.3360000000000021</v>
          </cell>
          <cell r="HQ2642">
            <v>0</v>
          </cell>
          <cell r="HR2642">
            <v>9.411999999999999</v>
          </cell>
          <cell r="HS2642">
            <v>34.862000000000002</v>
          </cell>
          <cell r="HT2642">
            <v>0.35000000000000003</v>
          </cell>
          <cell r="HU2642">
            <v>31.830000000000013</v>
          </cell>
          <cell r="HV2642">
            <v>3.2279999999999998</v>
          </cell>
          <cell r="HW2642">
            <v>22.832999999999998</v>
          </cell>
          <cell r="HX2642">
            <v>1.1010000000000002</v>
          </cell>
          <cell r="HY2642">
            <v>5.4470000000000001</v>
          </cell>
          <cell r="HZ2642">
            <v>0.4130000000000002</v>
          </cell>
          <cell r="IA2642">
            <v>1.1620000000000008</v>
          </cell>
          <cell r="IB2642">
            <v>1.5619999999999998</v>
          </cell>
          <cell r="IC2642">
            <v>1.528999999999999</v>
          </cell>
          <cell r="ID2642">
            <v>1.290999999999999</v>
          </cell>
          <cell r="IE2642">
            <v>2.7249999999999965</v>
          </cell>
          <cell r="IF2642">
            <v>0.98900000000000055</v>
          </cell>
          <cell r="IG2642">
            <v>1.5709999999999977</v>
          </cell>
          <cell r="IH2642">
            <v>0.46000000000000019</v>
          </cell>
          <cell r="II2642">
            <v>1.0690000000000002</v>
          </cell>
          <cell r="IJ2642">
            <v>10.039400000000001</v>
          </cell>
          <cell r="IK2642">
            <v>98.670999999999893</v>
          </cell>
          <cell r="IL2642">
            <v>2.4920000000000004</v>
          </cell>
          <cell r="IM2642">
            <v>4.8140000000000009</v>
          </cell>
        </row>
        <row r="2643">
          <cell r="A2643">
            <v>44280</v>
          </cell>
          <cell r="B2643">
            <v>25</v>
          </cell>
          <cell r="C2643">
            <v>3</v>
          </cell>
          <cell r="D2643">
            <v>2021</v>
          </cell>
          <cell r="E2643" t="str">
            <v>2532021</v>
          </cell>
          <cell r="F2643">
            <v>281.5</v>
          </cell>
          <cell r="H2643">
            <v>56.069000000000003</v>
          </cell>
          <cell r="I2643">
            <v>0.121</v>
          </cell>
          <cell r="J2643">
            <v>0.121</v>
          </cell>
          <cell r="K2643">
            <v>338.58</v>
          </cell>
          <cell r="M2643">
            <v>60.905000000000001</v>
          </cell>
          <cell r="N2643">
            <v>0</v>
          </cell>
          <cell r="O2643">
            <v>0.104</v>
          </cell>
          <cell r="P2643">
            <v>361.79300000000001</v>
          </cell>
          <cell r="R2643">
            <v>61.860999999999997</v>
          </cell>
          <cell r="S2643">
            <v>0.152</v>
          </cell>
          <cell r="T2643">
            <v>0.90700000000000003</v>
          </cell>
          <cell r="U2643">
            <v>157.62</v>
          </cell>
          <cell r="W2643">
            <v>577.65</v>
          </cell>
          <cell r="X2643">
            <v>0</v>
          </cell>
          <cell r="AC2643">
            <v>3.86</v>
          </cell>
          <cell r="AD2643">
            <v>111.92</v>
          </cell>
          <cell r="AF2643">
            <v>325.16000000000003</v>
          </cell>
          <cell r="AG2643">
            <v>0</v>
          </cell>
          <cell r="AH2643">
            <v>1.123</v>
          </cell>
          <cell r="AI2643">
            <v>37.869999999999997</v>
          </cell>
          <cell r="AJ2643">
            <v>17.850000000000001</v>
          </cell>
          <cell r="AK2643">
            <v>276.99</v>
          </cell>
          <cell r="AL2643">
            <v>2.0379999999999998</v>
          </cell>
          <cell r="AM2643">
            <v>3.8959999999999999</v>
          </cell>
          <cell r="AN2643">
            <v>219.26</v>
          </cell>
          <cell r="AP2643">
            <v>114.271</v>
          </cell>
          <cell r="AQ2643">
            <v>7.6999999999999999E-2</v>
          </cell>
          <cell r="AR2643">
            <v>0.28000000000000003</v>
          </cell>
          <cell r="AS2643">
            <v>197.87</v>
          </cell>
          <cell r="AU2643">
            <v>42.155999999999999</v>
          </cell>
          <cell r="AV2643">
            <v>0</v>
          </cell>
          <cell r="AW2643">
            <v>0.11</v>
          </cell>
          <cell r="AX2643">
            <v>223.39</v>
          </cell>
          <cell r="AZ2643">
            <v>175.95699999999999</v>
          </cell>
          <cell r="BA2643">
            <v>6.4000000000000001E-2</v>
          </cell>
          <cell r="BB2643">
            <v>0.72399999999999998</v>
          </cell>
          <cell r="BC2643">
            <v>179.93</v>
          </cell>
          <cell r="BE2643">
            <v>190.46</v>
          </cell>
          <cell r="BF2643">
            <v>0</v>
          </cell>
          <cell r="BG2643">
            <v>0</v>
          </cell>
          <cell r="BH2643">
            <v>2.8239999999999998</v>
          </cell>
          <cell r="BI2643">
            <v>4.0289999999999999</v>
          </cell>
          <cell r="BJ2643">
            <v>0.59199999999999997</v>
          </cell>
          <cell r="BK2643">
            <v>263.13</v>
          </cell>
          <cell r="BM2643">
            <v>111.035</v>
          </cell>
          <cell r="BN2643">
            <v>0.34</v>
          </cell>
          <cell r="BO2643">
            <v>1.0369999999999999</v>
          </cell>
          <cell r="BP2643">
            <v>275.60000000000002</v>
          </cell>
          <cell r="BQ2643" t="str">
            <v>-</v>
          </cell>
          <cell r="BR2643">
            <v>271.00200000000001</v>
          </cell>
          <cell r="BS2643">
            <v>0.06</v>
          </cell>
          <cell r="BT2643">
            <v>0.86399999999999999</v>
          </cell>
          <cell r="BU2643">
            <v>5.39</v>
          </cell>
          <cell r="BV2643">
            <v>238.09</v>
          </cell>
          <cell r="BX2643">
            <v>86.819000000000003</v>
          </cell>
          <cell r="BY2643">
            <v>0</v>
          </cell>
          <cell r="BZ2643">
            <v>6.9000000000000006E-2</v>
          </cell>
          <cell r="CA2643">
            <v>84.08</v>
          </cell>
          <cell r="CC2643">
            <v>147.6</v>
          </cell>
          <cell r="CD2643">
            <v>0</v>
          </cell>
          <cell r="CE2643">
            <v>1.575072</v>
          </cell>
          <cell r="CF2643">
            <v>147.69</v>
          </cell>
          <cell r="CH2643">
            <v>54.6</v>
          </cell>
          <cell r="CI2643">
            <v>0</v>
          </cell>
          <cell r="CJ2643">
            <v>0.2</v>
          </cell>
          <cell r="CK2643">
            <v>53.69</v>
          </cell>
          <cell r="CM2643">
            <v>276.18599999999998</v>
          </cell>
          <cell r="CN2643">
            <v>2.1999999999999999E-2</v>
          </cell>
          <cell r="CO2643">
            <v>0.19</v>
          </cell>
          <cell r="CP2643">
            <v>55.3</v>
          </cell>
          <cell r="CR2643">
            <v>68.239999999999995</v>
          </cell>
          <cell r="CS2643">
            <v>0</v>
          </cell>
          <cell r="CT2643">
            <v>0.33300000000000002</v>
          </cell>
          <cell r="CU2643">
            <v>71.900000000000006</v>
          </cell>
          <cell r="CW2643">
            <v>71.67</v>
          </cell>
          <cell r="CX2643">
            <v>1.0961E-2</v>
          </cell>
          <cell r="CY2643">
            <v>0.17280000000000001</v>
          </cell>
          <cell r="CZ2643">
            <v>4.0368000000000001E-2</v>
          </cell>
          <cell r="DA2643">
            <v>0.21316800000000002</v>
          </cell>
          <cell r="DB2643">
            <v>42.95</v>
          </cell>
          <cell r="DD2643">
            <v>120.94499999999999</v>
          </cell>
          <cell r="DE2643">
            <v>0</v>
          </cell>
          <cell r="DF2643">
            <v>0.31900000000000001</v>
          </cell>
          <cell r="DG2643">
            <v>50.3</v>
          </cell>
          <cell r="DI2643">
            <v>48.835000000000001</v>
          </cell>
          <cell r="DJ2643">
            <v>0</v>
          </cell>
          <cell r="DK2643">
            <v>0</v>
          </cell>
          <cell r="DL2643">
            <v>42.45</v>
          </cell>
          <cell r="DN2643">
            <v>11.561</v>
          </cell>
          <cell r="DO2643">
            <v>2.5000000000000001E-2</v>
          </cell>
          <cell r="DP2643">
            <v>0.308</v>
          </cell>
          <cell r="DQ2643">
            <v>33.159999999999997</v>
          </cell>
          <cell r="DS2643">
            <v>183.74</v>
          </cell>
          <cell r="DT2643">
            <v>0</v>
          </cell>
          <cell r="DU2643">
            <v>0.33</v>
          </cell>
          <cell r="DV2643">
            <v>25.55</v>
          </cell>
          <cell r="DX2643">
            <v>55.268000000000001</v>
          </cell>
          <cell r="DY2643">
            <v>6.0000000000000001E-3</v>
          </cell>
          <cell r="EE2643">
            <v>0.23400000000000001</v>
          </cell>
          <cell r="EF2643">
            <v>63.14</v>
          </cell>
          <cell r="EH2643">
            <v>12.204000000000001</v>
          </cell>
          <cell r="EI2643">
            <v>4.2000000000000003E-2</v>
          </cell>
          <cell r="EM2643">
            <v>4.2000000000000003E-2</v>
          </cell>
          <cell r="EN2643">
            <v>16.05</v>
          </cell>
          <cell r="EP2643">
            <v>0.48</v>
          </cell>
          <cell r="EQ2643">
            <v>8.0000000000000002E-3</v>
          </cell>
          <cell r="ER2643">
            <v>1.4E-2</v>
          </cell>
          <cell r="ES2643">
            <v>40.909999999999997</v>
          </cell>
          <cell r="EU2643">
            <v>5.7149999999999999</v>
          </cell>
          <cell r="EV2643">
            <v>1.4999999999999999E-2</v>
          </cell>
          <cell r="EX2643">
            <v>1.4999999999999999E-2</v>
          </cell>
          <cell r="EY2643">
            <v>59.15</v>
          </cell>
          <cell r="FA2643">
            <v>4.9800000000000004</v>
          </cell>
          <cell r="FB2643">
            <v>8.9999999999999993E-3</v>
          </cell>
          <cell r="FC2643">
            <v>3.3000000000000002E-2</v>
          </cell>
          <cell r="FD2643">
            <v>62.24</v>
          </cell>
          <cell r="FF2643">
            <v>2.4340000000000002</v>
          </cell>
          <cell r="FG2643">
            <v>1.9E-2</v>
          </cell>
          <cell r="FH2643">
            <v>1.9E-2</v>
          </cell>
          <cell r="FI2643">
            <v>72.790000000000006</v>
          </cell>
          <cell r="FK2643">
            <v>2.8039999999999998</v>
          </cell>
          <cell r="FL2643">
            <v>5.0000000000000001E-3</v>
          </cell>
          <cell r="FM2643">
            <v>1.2999999999999999E-2</v>
          </cell>
          <cell r="FN2643">
            <v>40.630000000000003</v>
          </cell>
          <cell r="FP2643">
            <v>127.095</v>
          </cell>
          <cell r="FQ2643">
            <v>7.8E-2</v>
          </cell>
          <cell r="FR2643">
            <v>1.2529999999999999</v>
          </cell>
          <cell r="FU2643">
            <v>37.130000000000003</v>
          </cell>
          <cell r="FV2643">
            <v>0.06</v>
          </cell>
          <cell r="FW2643">
            <v>0.6</v>
          </cell>
          <cell r="GB2643">
            <v>0</v>
          </cell>
          <cell r="GD2643">
            <v>10.253000000000007</v>
          </cell>
          <cell r="GE2643">
            <v>22.817000000000004</v>
          </cell>
          <cell r="GF2643">
            <v>1.706</v>
          </cell>
          <cell r="GG2643">
            <v>13.948000000000008</v>
          </cell>
          <cell r="GH2643">
            <v>8.1810000000000009</v>
          </cell>
          <cell r="GI2643">
            <v>52.85299999999998</v>
          </cell>
          <cell r="GJ2643">
            <v>15.690000000000001</v>
          </cell>
          <cell r="GK2643">
            <v>269.92999999999995</v>
          </cell>
          <cell r="GL2643">
            <v>25.406501000000002</v>
          </cell>
          <cell r="GM2643">
            <v>94.281000000000063</v>
          </cell>
          <cell r="GN2643">
            <v>17.393999999999998</v>
          </cell>
          <cell r="GO2643">
            <v>335.15</v>
          </cell>
          <cell r="GP2643">
            <v>7.8323</v>
          </cell>
          <cell r="GQ2643">
            <v>28.397999999999996</v>
          </cell>
          <cell r="GR2643">
            <v>0.17299999999999999</v>
          </cell>
          <cell r="GS2643">
            <v>10.663999999999993</v>
          </cell>
          <cell r="GT2643">
            <v>19.192999999999998</v>
          </cell>
          <cell r="GU2643">
            <v>61.229999999999976</v>
          </cell>
          <cell r="GV2643">
            <v>16.184000000000001</v>
          </cell>
          <cell r="GW2643">
            <v>41.615000000000002</v>
          </cell>
          <cell r="GX2643">
            <v>10.459</v>
          </cell>
          <cell r="GY2643">
            <v>48.150400000000012</v>
          </cell>
          <cell r="GZ2643">
            <v>15.388999999999996</v>
          </cell>
          <cell r="HA2643">
            <v>66.042799999999957</v>
          </cell>
          <cell r="HB2643">
            <v>4.4490000000000007</v>
          </cell>
          <cell r="HC2643">
            <v>5.3360000000000012</v>
          </cell>
          <cell r="HD2643">
            <v>2.4719040000000003</v>
          </cell>
          <cell r="HE2643">
            <v>61.905599999999986</v>
          </cell>
          <cell r="HF2643">
            <v>2.21</v>
          </cell>
          <cell r="HG2643">
            <v>51.20999999999998</v>
          </cell>
          <cell r="HH2643">
            <v>14.723000000000001</v>
          </cell>
          <cell r="HI2643">
            <v>80.319600000000008</v>
          </cell>
          <cell r="HJ2643">
            <v>1</v>
          </cell>
          <cell r="HK2643">
            <v>89.615999999999914</v>
          </cell>
          <cell r="HL2643">
            <v>0.58180399999999988</v>
          </cell>
          <cell r="HM2643">
            <v>121.98332400000005</v>
          </cell>
          <cell r="HN2643">
            <v>22.664999999999999</v>
          </cell>
          <cell r="HO2643">
            <v>2.6120000000000001</v>
          </cell>
          <cell r="HP2643">
            <v>5.3360000000000021</v>
          </cell>
          <cell r="HQ2643">
            <v>0</v>
          </cell>
          <cell r="HR2643">
            <v>9.4369999999999994</v>
          </cell>
          <cell r="HS2643">
            <v>35.17</v>
          </cell>
          <cell r="HT2643">
            <v>0.35000000000000003</v>
          </cell>
          <cell r="HU2643">
            <v>32.160000000000011</v>
          </cell>
          <cell r="HV2643">
            <v>3.2339999999999995</v>
          </cell>
          <cell r="HW2643">
            <v>23.067</v>
          </cell>
          <cell r="HX2643">
            <v>1.1430000000000002</v>
          </cell>
          <cell r="HY2643">
            <v>5.4889999999999999</v>
          </cell>
          <cell r="HZ2643">
            <v>0.42100000000000021</v>
          </cell>
          <cell r="IA2643">
            <v>1.1760000000000008</v>
          </cell>
          <cell r="IB2643">
            <v>1.5769999999999997</v>
          </cell>
          <cell r="IC2643">
            <v>1.5439999999999989</v>
          </cell>
          <cell r="ID2643">
            <v>1.2999999999999989</v>
          </cell>
          <cell r="IE2643">
            <v>2.7579999999999965</v>
          </cell>
          <cell r="IF2643">
            <v>1.0080000000000005</v>
          </cell>
          <cell r="IG2643">
            <v>1.5899999999999976</v>
          </cell>
          <cell r="IH2643">
            <v>0.46500000000000019</v>
          </cell>
          <cell r="II2643">
            <v>1.0820000000000001</v>
          </cell>
          <cell r="IJ2643">
            <v>10.1174</v>
          </cell>
          <cell r="IK2643">
            <v>99.923999999999893</v>
          </cell>
          <cell r="IL2643">
            <v>2.5520000000000005</v>
          </cell>
          <cell r="IM2643">
            <v>5.4140000000000006</v>
          </cell>
        </row>
        <row r="2644">
          <cell r="A2644">
            <v>44281</v>
          </cell>
          <cell r="B2644">
            <v>26</v>
          </cell>
          <cell r="C2644">
            <v>3</v>
          </cell>
          <cell r="D2644">
            <v>2021</v>
          </cell>
          <cell r="E2644" t="str">
            <v>2632021</v>
          </cell>
          <cell r="F2644">
            <v>281.14</v>
          </cell>
          <cell r="H2644">
            <v>55.965000000000003</v>
          </cell>
          <cell r="I2644">
            <v>1.7000000000000001E-2</v>
          </cell>
          <cell r="J2644">
            <v>0.121</v>
          </cell>
          <cell r="K2644">
            <v>338.53</v>
          </cell>
          <cell r="M2644">
            <v>60.567999999999998</v>
          </cell>
          <cell r="N2644">
            <v>0</v>
          </cell>
          <cell r="O2644">
            <v>0.248</v>
          </cell>
          <cell r="P2644">
            <v>361.69</v>
          </cell>
          <cell r="R2644">
            <v>61.295000000000002</v>
          </cell>
          <cell r="S2644">
            <v>0.16</v>
          </cell>
          <cell r="T2644">
            <v>0.68400000000000005</v>
          </cell>
          <cell r="U2644">
            <v>157.58000000000001</v>
          </cell>
          <cell r="W2644">
            <v>572.35</v>
          </cell>
          <cell r="X2644">
            <v>0</v>
          </cell>
          <cell r="AC2644">
            <v>3.84</v>
          </cell>
          <cell r="AD2644">
            <v>111.89</v>
          </cell>
          <cell r="AF2644">
            <v>324.47000000000003</v>
          </cell>
          <cell r="AG2644">
            <v>0.498</v>
          </cell>
          <cell r="AH2644">
            <v>1.123</v>
          </cell>
          <cell r="AI2644">
            <v>37.83</v>
          </cell>
          <cell r="AJ2644">
            <v>17.89</v>
          </cell>
          <cell r="AK2644">
            <v>273.91000000000003</v>
          </cell>
          <cell r="AL2644">
            <v>1.258</v>
          </cell>
          <cell r="AM2644">
            <v>3.8879999999999999</v>
          </cell>
          <cell r="AN2644">
            <v>219.22</v>
          </cell>
          <cell r="AP2644">
            <v>113.67700000000001</v>
          </cell>
          <cell r="AQ2644">
            <v>0</v>
          </cell>
          <cell r="AR2644">
            <v>0.48399999999999999</v>
          </cell>
          <cell r="AS2644">
            <v>197.86</v>
          </cell>
          <cell r="AU2644">
            <v>41.994999999999997</v>
          </cell>
          <cell r="AV2644">
            <v>0</v>
          </cell>
          <cell r="AW2644">
            <v>0.11</v>
          </cell>
          <cell r="AX2644">
            <v>223.36</v>
          </cell>
          <cell r="AZ2644">
            <v>175.16800000000001</v>
          </cell>
          <cell r="BA2644">
            <v>6.4000000000000001E-2</v>
          </cell>
          <cell r="BB2644">
            <v>0.72399999999999998</v>
          </cell>
          <cell r="BC2644">
            <v>179.92</v>
          </cell>
          <cell r="BE2644">
            <v>190.02</v>
          </cell>
          <cell r="BF2644">
            <v>0.34599999999999997</v>
          </cell>
          <cell r="BG2644">
            <v>0</v>
          </cell>
          <cell r="BH2644">
            <v>2.8210000000000002</v>
          </cell>
          <cell r="BI2644">
            <v>4.0229999999999997</v>
          </cell>
          <cell r="BJ2644">
            <v>0.59199999999999997</v>
          </cell>
          <cell r="BK2644">
            <v>263.01</v>
          </cell>
          <cell r="BM2644">
            <v>109.74</v>
          </cell>
          <cell r="BN2644">
            <v>0.125</v>
          </cell>
          <cell r="BO2644">
            <v>1.0369999999999999</v>
          </cell>
          <cell r="BP2644">
            <v>275.56</v>
          </cell>
          <cell r="BQ2644" t="str">
            <v>-</v>
          </cell>
          <cell r="BR2644">
            <v>269.68599999999998</v>
          </cell>
          <cell r="BS2644">
            <v>0</v>
          </cell>
          <cell r="BT2644">
            <v>0.96499999999999997</v>
          </cell>
          <cell r="BU2644">
            <v>5.39</v>
          </cell>
          <cell r="BV2644">
            <v>238.07</v>
          </cell>
          <cell r="BX2644">
            <v>86.462000000000003</v>
          </cell>
          <cell r="BY2644">
            <v>0</v>
          </cell>
          <cell r="BZ2644">
            <v>0.129</v>
          </cell>
          <cell r="CA2644">
            <v>84.02</v>
          </cell>
          <cell r="CC2644">
            <v>146.4</v>
          </cell>
          <cell r="CD2644">
            <v>0</v>
          </cell>
          <cell r="CE2644">
            <v>1.5733440000000001</v>
          </cell>
          <cell r="CF2644">
            <v>147.66999999999999</v>
          </cell>
          <cell r="CH2644">
            <v>54.41</v>
          </cell>
          <cell r="CI2644">
            <v>0</v>
          </cell>
          <cell r="CJ2644">
            <v>0.19</v>
          </cell>
          <cell r="CK2644">
            <v>53.69</v>
          </cell>
          <cell r="CM2644">
            <v>276.18599999999998</v>
          </cell>
          <cell r="CN2644">
            <v>0.29099999999999998</v>
          </cell>
          <cell r="CO2644">
            <v>0.19</v>
          </cell>
          <cell r="CP2644">
            <v>55.29</v>
          </cell>
          <cell r="CR2644">
            <v>67.84</v>
          </cell>
          <cell r="CS2644">
            <v>0</v>
          </cell>
          <cell r="CT2644">
            <v>0.33300000000000002</v>
          </cell>
          <cell r="CU2644">
            <v>71.83</v>
          </cell>
          <cell r="CW2644">
            <v>71.47</v>
          </cell>
          <cell r="CX2644">
            <v>1.1209E-2</v>
          </cell>
          <cell r="CY2644">
            <v>0.17280000000000001</v>
          </cell>
          <cell r="CZ2644">
            <v>4.0368000000000001E-2</v>
          </cell>
          <cell r="DA2644">
            <v>0.21316800000000002</v>
          </cell>
          <cell r="DB2644">
            <v>72.930000000000007</v>
          </cell>
          <cell r="DD2644">
            <v>120.58199999999999</v>
          </cell>
          <cell r="DE2644">
            <v>0.24399999999999999</v>
          </cell>
          <cell r="DF2644">
            <v>0.11</v>
          </cell>
          <cell r="DG2644">
            <v>50.24</v>
          </cell>
          <cell r="DI2644">
            <v>48.32</v>
          </cell>
          <cell r="DJ2644">
            <v>0</v>
          </cell>
          <cell r="DK2644">
            <v>0</v>
          </cell>
          <cell r="DL2644">
            <v>42.41</v>
          </cell>
          <cell r="DN2644">
            <v>11.361000000000001</v>
          </cell>
          <cell r="DO2644">
            <v>9.4E-2</v>
          </cell>
          <cell r="DP2644">
            <v>0.27200000000000002</v>
          </cell>
          <cell r="DQ2644">
            <v>33.15</v>
          </cell>
          <cell r="DS2644">
            <v>183.24</v>
          </cell>
          <cell r="DT2644">
            <v>0</v>
          </cell>
          <cell r="DU2644">
            <v>0.34</v>
          </cell>
          <cell r="DV2644">
            <v>25.53</v>
          </cell>
          <cell r="DX2644">
            <v>55.039000000000001</v>
          </cell>
          <cell r="DY2644">
            <v>0.03</v>
          </cell>
          <cell r="EE2644">
            <v>0.25900000000000001</v>
          </cell>
          <cell r="EF2644">
            <v>63.13</v>
          </cell>
          <cell r="EH2644">
            <v>12.135999999999999</v>
          </cell>
          <cell r="EI2644">
            <v>0</v>
          </cell>
          <cell r="EM2644">
            <v>4.2999999999999997E-2</v>
          </cell>
          <cell r="EN2644">
            <v>16.03</v>
          </cell>
          <cell r="EP2644">
            <v>0.47399999999999998</v>
          </cell>
          <cell r="EQ2644">
            <v>8.0000000000000002E-3</v>
          </cell>
          <cell r="ER2644">
            <v>1.4E-2</v>
          </cell>
          <cell r="ES2644">
            <v>40.909999999999997</v>
          </cell>
          <cell r="EU2644">
            <v>5.7149999999999999</v>
          </cell>
          <cell r="EV2644">
            <v>2.3E-2</v>
          </cell>
          <cell r="EX2644">
            <v>2.3E-2</v>
          </cell>
          <cell r="EY2644">
            <v>59.12</v>
          </cell>
          <cell r="FA2644">
            <v>4.944</v>
          </cell>
          <cell r="FB2644">
            <v>0</v>
          </cell>
          <cell r="FC2644">
            <v>3.3000000000000002E-2</v>
          </cell>
          <cell r="FD2644">
            <v>62.22</v>
          </cell>
          <cell r="FF2644">
            <v>2.4209999999999998</v>
          </cell>
          <cell r="FG2644">
            <v>7.0000000000000001E-3</v>
          </cell>
          <cell r="FH2644">
            <v>1.9E-2</v>
          </cell>
          <cell r="FI2644">
            <v>72.78</v>
          </cell>
          <cell r="FK2644">
            <v>2.7959999999999998</v>
          </cell>
          <cell r="FL2644">
            <v>5.0000000000000001E-3</v>
          </cell>
          <cell r="FM2644">
            <v>1.2999999999999999E-2</v>
          </cell>
          <cell r="FN2644">
            <v>40.56</v>
          </cell>
          <cell r="FP2644">
            <v>125.857</v>
          </cell>
          <cell r="FQ2644">
            <v>4.2999999999999997E-2</v>
          </cell>
          <cell r="FR2644">
            <v>1.21</v>
          </cell>
          <cell r="FU2644">
            <v>36.5</v>
          </cell>
          <cell r="FV2644">
            <v>0</v>
          </cell>
          <cell r="FW2644">
            <v>0.58799999999999997</v>
          </cell>
          <cell r="GB2644">
            <v>0</v>
          </cell>
          <cell r="GD2644">
            <v>10.270000000000007</v>
          </cell>
          <cell r="GE2644">
            <v>22.938000000000002</v>
          </cell>
          <cell r="GF2644">
            <v>1.706</v>
          </cell>
          <cell r="GG2644">
            <v>14.196000000000007</v>
          </cell>
          <cell r="GH2644">
            <v>8.3410000000000011</v>
          </cell>
          <cell r="GI2644">
            <v>53.536999999999978</v>
          </cell>
          <cell r="GJ2644">
            <v>15.690000000000001</v>
          </cell>
          <cell r="GK2644">
            <v>273.76999999999992</v>
          </cell>
          <cell r="GL2644">
            <v>25.904501000000003</v>
          </cell>
          <cell r="GM2644">
            <v>95.404000000000067</v>
          </cell>
          <cell r="GN2644">
            <v>18.651999999999997</v>
          </cell>
          <cell r="GO2644">
            <v>339.03799999999995</v>
          </cell>
          <cell r="GP2644">
            <v>7.8323</v>
          </cell>
          <cell r="GQ2644">
            <v>28.881999999999998</v>
          </cell>
          <cell r="GR2644">
            <v>0.17299999999999999</v>
          </cell>
          <cell r="GS2644">
            <v>10.773999999999992</v>
          </cell>
          <cell r="GT2644">
            <v>19.256999999999998</v>
          </cell>
          <cell r="GU2644">
            <v>61.953999999999972</v>
          </cell>
          <cell r="GV2644">
            <v>16.53</v>
          </cell>
          <cell r="GW2644">
            <v>42.207000000000001</v>
          </cell>
          <cell r="GX2644">
            <v>10.584</v>
          </cell>
          <cell r="GY2644">
            <v>49.187400000000011</v>
          </cell>
          <cell r="GZ2644">
            <v>15.388999999999996</v>
          </cell>
          <cell r="HA2644">
            <v>67.007799999999961</v>
          </cell>
          <cell r="HB2644">
            <v>4.4490000000000007</v>
          </cell>
          <cell r="HC2644">
            <v>5.4650000000000016</v>
          </cell>
          <cell r="HD2644">
            <v>2.4719040000000003</v>
          </cell>
          <cell r="HE2644">
            <v>63.478943999999984</v>
          </cell>
          <cell r="HF2644">
            <v>2.21</v>
          </cell>
          <cell r="HG2644">
            <v>51.399999999999977</v>
          </cell>
          <cell r="HH2644">
            <v>15.014000000000001</v>
          </cell>
          <cell r="HI2644">
            <v>80.509600000000006</v>
          </cell>
          <cell r="HJ2644">
            <v>1</v>
          </cell>
          <cell r="HK2644">
            <v>89.948999999999913</v>
          </cell>
          <cell r="HL2644">
            <v>0.59186899999999987</v>
          </cell>
          <cell r="HM2644">
            <v>122.19649200000005</v>
          </cell>
          <cell r="HN2644">
            <v>22.908999999999999</v>
          </cell>
          <cell r="HO2644">
            <v>2.722</v>
          </cell>
          <cell r="HP2644">
            <v>5.3360000000000021</v>
          </cell>
          <cell r="HQ2644">
            <v>0</v>
          </cell>
          <cell r="HR2644">
            <v>9.5309999999999988</v>
          </cell>
          <cell r="HS2644">
            <v>35.442</v>
          </cell>
          <cell r="HT2644">
            <v>0.35000000000000003</v>
          </cell>
          <cell r="HU2644">
            <v>32.500000000000014</v>
          </cell>
          <cell r="HV2644">
            <v>3.2639999999999993</v>
          </cell>
          <cell r="HW2644">
            <v>23.326000000000001</v>
          </cell>
          <cell r="HX2644">
            <v>1.1430000000000002</v>
          </cell>
          <cell r="HY2644">
            <v>5.532</v>
          </cell>
          <cell r="HZ2644">
            <v>0.42900000000000021</v>
          </cell>
          <cell r="IA2644">
            <v>1.1900000000000008</v>
          </cell>
          <cell r="IB2644">
            <v>1.5999999999999996</v>
          </cell>
          <cell r="IC2644">
            <v>1.5669999999999988</v>
          </cell>
          <cell r="ID2644">
            <v>1.2999999999999989</v>
          </cell>
          <cell r="IE2644">
            <v>2.7909999999999964</v>
          </cell>
          <cell r="IF2644">
            <v>1.0150000000000003</v>
          </cell>
          <cell r="IG2644">
            <v>1.6089999999999975</v>
          </cell>
          <cell r="IH2644">
            <v>0.4700000000000002</v>
          </cell>
          <cell r="II2644">
            <v>1.095</v>
          </cell>
          <cell r="IJ2644">
            <v>10.160399999999999</v>
          </cell>
          <cell r="IK2644">
            <v>101.13399999999989</v>
          </cell>
          <cell r="IL2644">
            <v>2.5520000000000005</v>
          </cell>
          <cell r="IM2644">
            <v>6.0020000000000007</v>
          </cell>
        </row>
        <row r="2645">
          <cell r="A2645">
            <v>44282</v>
          </cell>
          <cell r="B2645">
            <v>27</v>
          </cell>
          <cell r="C2645">
            <v>3</v>
          </cell>
          <cell r="D2645">
            <v>2021</v>
          </cell>
          <cell r="E2645" t="str">
            <v>2732021</v>
          </cell>
          <cell r="F2645">
            <v>281.14</v>
          </cell>
          <cell r="H2645">
            <v>55.965000000000003</v>
          </cell>
          <cell r="I2645">
            <v>0.121</v>
          </cell>
          <cell r="J2645">
            <v>0.121</v>
          </cell>
          <cell r="K2645">
            <v>338.49</v>
          </cell>
          <cell r="M2645">
            <v>60.298000000000002</v>
          </cell>
          <cell r="N2645">
            <v>0</v>
          </cell>
          <cell r="O2645">
            <v>0.25900000000000001</v>
          </cell>
          <cell r="P2645">
            <v>361.69</v>
          </cell>
          <cell r="R2645">
            <v>61.295000000000002</v>
          </cell>
          <cell r="S2645">
            <v>0.10199999999999999</v>
          </cell>
          <cell r="T2645">
            <v>0.61</v>
          </cell>
          <cell r="U2645">
            <v>157.54</v>
          </cell>
          <cell r="W2645">
            <v>567.09</v>
          </cell>
          <cell r="X2645">
            <v>0</v>
          </cell>
          <cell r="AC2645">
            <v>3.8</v>
          </cell>
          <cell r="AD2645">
            <v>111.85</v>
          </cell>
          <cell r="AF2645">
            <v>323.55</v>
          </cell>
          <cell r="AG2645">
            <v>0.26491300000000001</v>
          </cell>
          <cell r="AH2645">
            <v>1.1200000000000001</v>
          </cell>
          <cell r="AI2645">
            <v>37.78</v>
          </cell>
          <cell r="AJ2645">
            <v>17.98</v>
          </cell>
          <cell r="AK2645">
            <v>270.06</v>
          </cell>
          <cell r="AL2645">
            <v>0.49099999999999999</v>
          </cell>
          <cell r="AM2645">
            <v>3.8919999999999999</v>
          </cell>
          <cell r="AN2645">
            <v>219.19</v>
          </cell>
          <cell r="AP2645">
            <v>113.232</v>
          </cell>
          <cell r="AQ2645">
            <v>0.13500000000000001</v>
          </cell>
          <cell r="AR2645">
            <v>0.48399999999999999</v>
          </cell>
          <cell r="AS2645">
            <v>197.85</v>
          </cell>
          <cell r="AU2645">
            <v>41.834000000000003</v>
          </cell>
          <cell r="AV2645">
            <v>0</v>
          </cell>
          <cell r="AW2645">
            <v>0.11</v>
          </cell>
          <cell r="AX2645">
            <v>223.34</v>
          </cell>
          <cell r="AZ2645">
            <v>174.642</v>
          </cell>
          <cell r="BA2645">
            <v>0.35599999999999998</v>
          </cell>
          <cell r="BB2645">
            <v>0.72399999999999998</v>
          </cell>
          <cell r="BC2645">
            <v>179.9</v>
          </cell>
          <cell r="BE2645">
            <v>189.15</v>
          </cell>
          <cell r="BF2645">
            <v>0</v>
          </cell>
          <cell r="BG2645">
            <v>0</v>
          </cell>
          <cell r="BH2645">
            <v>0</v>
          </cell>
          <cell r="BI2645">
            <v>4.0110000000000001</v>
          </cell>
          <cell r="BJ2645">
            <v>0.34699999999999998</v>
          </cell>
          <cell r="BK2645">
            <v>262.92</v>
          </cell>
          <cell r="BM2645">
            <v>108.771</v>
          </cell>
          <cell r="BN2645">
            <v>0.126</v>
          </cell>
          <cell r="BO2645">
            <v>1.0369999999999999</v>
          </cell>
          <cell r="BP2645">
            <v>275.48</v>
          </cell>
          <cell r="BQ2645" t="str">
            <v>-</v>
          </cell>
          <cell r="BR2645">
            <v>268.29599999999999</v>
          </cell>
          <cell r="BS2645">
            <v>0</v>
          </cell>
          <cell r="BT2645">
            <v>2.3540000000000001</v>
          </cell>
          <cell r="BU2645">
            <v>6.6310000000000002</v>
          </cell>
          <cell r="BV2645">
            <v>238.05</v>
          </cell>
          <cell r="BX2645">
            <v>86.105000000000004</v>
          </cell>
          <cell r="BY2645">
            <v>0</v>
          </cell>
          <cell r="BZ2645">
            <v>0.107</v>
          </cell>
          <cell r="CA2645">
            <v>83.96</v>
          </cell>
          <cell r="CC2645">
            <v>145.19999999999999</v>
          </cell>
          <cell r="CD2645">
            <v>0</v>
          </cell>
          <cell r="CE2645">
            <v>1.5707520000000001</v>
          </cell>
          <cell r="CF2645">
            <v>147.65</v>
          </cell>
          <cell r="CH2645">
            <v>54.22</v>
          </cell>
          <cell r="CI2645">
            <v>0</v>
          </cell>
          <cell r="CJ2645">
            <v>0.19</v>
          </cell>
          <cell r="CK2645">
            <v>53.67</v>
          </cell>
          <cell r="CM2645">
            <v>275.64800000000002</v>
          </cell>
          <cell r="CN2645">
            <v>1.119</v>
          </cell>
          <cell r="CO2645">
            <v>1.3220000000000001</v>
          </cell>
          <cell r="CP2645">
            <v>55.28</v>
          </cell>
          <cell r="CR2645">
            <v>67.44</v>
          </cell>
          <cell r="CS2645">
            <v>0</v>
          </cell>
          <cell r="CT2645">
            <v>0.33300000000000002</v>
          </cell>
          <cell r="CU2645">
            <v>71.319999999999993</v>
          </cell>
          <cell r="CW2645">
            <v>70</v>
          </cell>
          <cell r="CX2645">
            <v>1.0064999999999999E-2</v>
          </cell>
          <cell r="CY2645">
            <v>0.17280000000000001</v>
          </cell>
          <cell r="CZ2645">
            <v>1.3111330000000001</v>
          </cell>
          <cell r="DA2645">
            <v>1.4839330000000002</v>
          </cell>
          <cell r="DB2645">
            <v>42.91</v>
          </cell>
          <cell r="DD2645">
            <v>120.22</v>
          </cell>
          <cell r="DE2645">
            <v>0.113</v>
          </cell>
          <cell r="DF2645">
            <v>0</v>
          </cell>
          <cell r="DG2645">
            <v>50.18</v>
          </cell>
          <cell r="DI2645">
            <v>47.808</v>
          </cell>
          <cell r="DJ2645">
            <v>0</v>
          </cell>
          <cell r="DK2645">
            <v>0</v>
          </cell>
          <cell r="DL2645">
            <v>42.37</v>
          </cell>
          <cell r="DN2645">
            <v>11.163</v>
          </cell>
          <cell r="DO2645">
            <v>9.6000000000000002E-2</v>
          </cell>
          <cell r="DP2645">
            <v>0.27100000000000002</v>
          </cell>
          <cell r="DQ2645">
            <v>33.14</v>
          </cell>
          <cell r="DS2645">
            <v>182.87</v>
          </cell>
          <cell r="DT2645">
            <v>0</v>
          </cell>
          <cell r="DU2645">
            <v>0.21</v>
          </cell>
          <cell r="DV2645">
            <v>25.51</v>
          </cell>
          <cell r="DX2645">
            <v>54.73</v>
          </cell>
          <cell r="DY2645">
            <v>0</v>
          </cell>
          <cell r="EE2645">
            <v>0.29199999999999998</v>
          </cell>
          <cell r="EF2645">
            <v>63.12</v>
          </cell>
          <cell r="EH2645">
            <v>12.1</v>
          </cell>
          <cell r="EI2645">
            <v>6.6000000000000003E-2</v>
          </cell>
          <cell r="EM2645">
            <v>0.10199999999999999</v>
          </cell>
          <cell r="EN2645">
            <v>16.010000000000002</v>
          </cell>
          <cell r="EP2645">
            <v>0.46800000000000003</v>
          </cell>
          <cell r="EQ2645">
            <v>8.0000000000000002E-3</v>
          </cell>
          <cell r="ER2645">
            <v>1.4E-2</v>
          </cell>
          <cell r="ES2645">
            <v>40.9</v>
          </cell>
          <cell r="EU2645">
            <v>5.7009999999999996</v>
          </cell>
          <cell r="EV2645">
            <v>0</v>
          </cell>
          <cell r="EX2645">
            <v>7.0000000000000001E-3</v>
          </cell>
          <cell r="EY2645">
            <v>59.1</v>
          </cell>
          <cell r="FA2645">
            <v>4.92</v>
          </cell>
          <cell r="FB2645">
            <v>8.9999999999999993E-3</v>
          </cell>
          <cell r="FC2645">
            <v>3.3000000000000002E-2</v>
          </cell>
          <cell r="FD2645">
            <v>62.2</v>
          </cell>
          <cell r="FF2645">
            <v>2.4079999999999999</v>
          </cell>
          <cell r="FG2645">
            <v>7.0000000000000001E-3</v>
          </cell>
          <cell r="FH2645">
            <v>1.9E-2</v>
          </cell>
          <cell r="FI2645">
            <v>72.760000000000005</v>
          </cell>
          <cell r="FK2645">
            <v>2.7810000000000001</v>
          </cell>
          <cell r="FL2645">
            <v>0</v>
          </cell>
          <cell r="FM2645">
            <v>1.2999999999999999E-2</v>
          </cell>
          <cell r="FN2645">
            <v>40.49</v>
          </cell>
          <cell r="FP2645">
            <v>124.626</v>
          </cell>
          <cell r="FQ2645">
            <v>0.76</v>
          </cell>
          <cell r="FR2645">
            <v>1.1919999999999999</v>
          </cell>
          <cell r="FU2645">
            <v>35.78</v>
          </cell>
          <cell r="FV2645">
            <v>0</v>
          </cell>
          <cell r="FW2645">
            <v>0.56999999999999995</v>
          </cell>
          <cell r="GB2645">
            <v>0</v>
          </cell>
          <cell r="GD2645">
            <v>10.391000000000007</v>
          </cell>
          <cell r="GE2645">
            <v>23.059000000000001</v>
          </cell>
          <cell r="GF2645">
            <v>1.706</v>
          </cell>
          <cell r="GG2645">
            <v>14.455000000000007</v>
          </cell>
          <cell r="GH2645">
            <v>8.4430000000000014</v>
          </cell>
          <cell r="GI2645">
            <v>54.146999999999977</v>
          </cell>
          <cell r="GJ2645">
            <v>15.690000000000001</v>
          </cell>
          <cell r="GK2645">
            <v>277.56999999999994</v>
          </cell>
          <cell r="GL2645">
            <v>26.169414000000003</v>
          </cell>
          <cell r="GM2645">
            <v>96.524000000000072</v>
          </cell>
          <cell r="GN2645">
            <v>19.142999999999997</v>
          </cell>
          <cell r="GO2645">
            <v>342.92999999999995</v>
          </cell>
          <cell r="GP2645">
            <v>7.9672999999999998</v>
          </cell>
          <cell r="GQ2645">
            <v>29.366</v>
          </cell>
          <cell r="GR2645">
            <v>0.17299999999999999</v>
          </cell>
          <cell r="GS2645">
            <v>10.883999999999991</v>
          </cell>
          <cell r="GT2645">
            <v>19.613</v>
          </cell>
          <cell r="GU2645">
            <v>62.677999999999969</v>
          </cell>
          <cell r="GV2645">
            <v>16.53</v>
          </cell>
          <cell r="GW2645">
            <v>42.554000000000002</v>
          </cell>
          <cell r="GX2645">
            <v>10.709999999999999</v>
          </cell>
          <cell r="GY2645">
            <v>50.22440000000001</v>
          </cell>
          <cell r="GZ2645">
            <v>15.388999999999996</v>
          </cell>
          <cell r="HA2645">
            <v>69.36179999999996</v>
          </cell>
          <cell r="HB2645">
            <v>4.4490000000000007</v>
          </cell>
          <cell r="HC2645">
            <v>5.5720000000000018</v>
          </cell>
          <cell r="HD2645">
            <v>2.4719040000000003</v>
          </cell>
          <cell r="HE2645">
            <v>65.049695999999983</v>
          </cell>
          <cell r="HF2645">
            <v>2.21</v>
          </cell>
          <cell r="HG2645">
            <v>51.589999999999975</v>
          </cell>
          <cell r="HH2645">
            <v>16.133000000000003</v>
          </cell>
          <cell r="HI2645">
            <v>81.831600000000009</v>
          </cell>
          <cell r="HJ2645">
            <v>1</v>
          </cell>
          <cell r="HK2645">
            <v>90.281999999999911</v>
          </cell>
          <cell r="HL2645">
            <v>0.60160999999999987</v>
          </cell>
          <cell r="HM2645">
            <v>123.68042500000004</v>
          </cell>
          <cell r="HN2645">
            <v>23.021999999999998</v>
          </cell>
          <cell r="HO2645">
            <v>2.722</v>
          </cell>
          <cell r="HP2645">
            <v>5.3360000000000021</v>
          </cell>
          <cell r="HQ2645">
            <v>0</v>
          </cell>
          <cell r="HR2645">
            <v>9.6269999999999989</v>
          </cell>
          <cell r="HS2645">
            <v>35.713000000000001</v>
          </cell>
          <cell r="HT2645">
            <v>0.35000000000000003</v>
          </cell>
          <cell r="HU2645">
            <v>32.710000000000015</v>
          </cell>
          <cell r="HV2645">
            <v>3.2639999999999993</v>
          </cell>
          <cell r="HW2645">
            <v>23.618000000000002</v>
          </cell>
          <cell r="HX2645">
            <v>1.2090000000000003</v>
          </cell>
          <cell r="HY2645">
            <v>5.6340000000000003</v>
          </cell>
          <cell r="HZ2645">
            <v>0.43700000000000022</v>
          </cell>
          <cell r="IA2645">
            <v>1.2040000000000008</v>
          </cell>
          <cell r="IB2645">
            <v>1.5999999999999996</v>
          </cell>
          <cell r="IC2645">
            <v>1.5739999999999987</v>
          </cell>
          <cell r="ID2645">
            <v>1.3089999999999988</v>
          </cell>
          <cell r="IE2645">
            <v>2.8239999999999963</v>
          </cell>
          <cell r="IF2645">
            <v>1.0220000000000002</v>
          </cell>
          <cell r="IG2645">
            <v>1.6279999999999974</v>
          </cell>
          <cell r="IH2645">
            <v>0.4700000000000002</v>
          </cell>
          <cell r="II2645">
            <v>1.1079999999999999</v>
          </cell>
          <cell r="IJ2645">
            <v>10.920399999999999</v>
          </cell>
          <cell r="IK2645">
            <v>102.32599999999988</v>
          </cell>
          <cell r="IL2645">
            <v>2.5520000000000005</v>
          </cell>
          <cell r="IM2645">
            <v>6.572000000000001</v>
          </cell>
        </row>
        <row r="2646">
          <cell r="A2646">
            <v>44283</v>
          </cell>
          <cell r="B2646">
            <v>28</v>
          </cell>
          <cell r="C2646">
            <v>3</v>
          </cell>
          <cell r="D2646">
            <v>2021</v>
          </cell>
          <cell r="E2646" t="str">
            <v>2832021</v>
          </cell>
          <cell r="F2646">
            <v>281.13</v>
          </cell>
          <cell r="H2646">
            <v>55.86</v>
          </cell>
          <cell r="I2646">
            <v>1.6E-2</v>
          </cell>
          <cell r="J2646">
            <v>0.121</v>
          </cell>
          <cell r="K2646">
            <v>338.43</v>
          </cell>
          <cell r="M2646">
            <v>59.893000000000001</v>
          </cell>
          <cell r="N2646">
            <v>0</v>
          </cell>
          <cell r="O2646">
            <v>0.25800000000000001</v>
          </cell>
          <cell r="P2646">
            <v>361.49299999999999</v>
          </cell>
          <cell r="R2646">
            <v>60.212000000000003</v>
          </cell>
          <cell r="S2646">
            <v>0.115</v>
          </cell>
          <cell r="T2646">
            <v>0.60599999999999998</v>
          </cell>
          <cell r="U2646">
            <v>157.5</v>
          </cell>
          <cell r="W2646">
            <v>561.87</v>
          </cell>
          <cell r="X2646">
            <v>0</v>
          </cell>
          <cell r="AC2646">
            <v>3.78</v>
          </cell>
          <cell r="AD2646">
            <v>111.8</v>
          </cell>
          <cell r="AF2646">
            <v>322.39999999999998</v>
          </cell>
          <cell r="AG2646">
            <v>3.6999999999999998E-2</v>
          </cell>
          <cell r="AH2646">
            <v>1.123</v>
          </cell>
          <cell r="AI2646">
            <v>37.729999999999997</v>
          </cell>
          <cell r="AJ2646">
            <v>17.98</v>
          </cell>
          <cell r="AK2646">
            <v>266.20999999999998</v>
          </cell>
          <cell r="AL2646">
            <v>0.48799999999999999</v>
          </cell>
          <cell r="AM2646">
            <v>3.8959999999999999</v>
          </cell>
          <cell r="AN2646">
            <v>219.15</v>
          </cell>
          <cell r="AP2646">
            <v>112.639</v>
          </cell>
          <cell r="AQ2646">
            <v>0</v>
          </cell>
          <cell r="AR2646">
            <v>0.48299999999999998</v>
          </cell>
          <cell r="AS2646">
            <v>197.84</v>
          </cell>
          <cell r="AU2646">
            <v>41.673000000000002</v>
          </cell>
          <cell r="AV2646">
            <v>0</v>
          </cell>
          <cell r="AW2646">
            <v>0.11</v>
          </cell>
          <cell r="AX2646">
            <v>223.31</v>
          </cell>
          <cell r="AZ2646">
            <v>173.85300000000001</v>
          </cell>
          <cell r="BA2646">
            <v>6.3E-2</v>
          </cell>
          <cell r="BB2646">
            <v>0.72399999999999998</v>
          </cell>
          <cell r="BC2646">
            <v>179.89</v>
          </cell>
          <cell r="BE2646">
            <v>188.72</v>
          </cell>
          <cell r="BF2646">
            <v>9.2999999999999999E-2</v>
          </cell>
          <cell r="BG2646">
            <v>0</v>
          </cell>
          <cell r="BH2646">
            <v>0</v>
          </cell>
          <cell r="BI2646">
            <v>4.0049999999999999</v>
          </cell>
          <cell r="BJ2646">
            <v>0.34599999999999997</v>
          </cell>
          <cell r="BK2646">
            <v>262.82</v>
          </cell>
          <cell r="BM2646">
            <v>107.693</v>
          </cell>
          <cell r="BN2646">
            <v>1.7999999999999999E-2</v>
          </cell>
          <cell r="BO2646">
            <v>1.0367999999999999</v>
          </cell>
          <cell r="BP2646">
            <v>275.43</v>
          </cell>
          <cell r="BQ2646" t="str">
            <v>-</v>
          </cell>
          <cell r="BR2646">
            <v>266.92599999999999</v>
          </cell>
          <cell r="BS2646">
            <v>0</v>
          </cell>
          <cell r="BT2646">
            <v>1.0369999999999999</v>
          </cell>
          <cell r="BU2646">
            <v>6.6310000000000002</v>
          </cell>
          <cell r="BV2646">
            <v>238.03</v>
          </cell>
          <cell r="BX2646">
            <v>85.748000000000005</v>
          </cell>
          <cell r="BY2646">
            <v>0</v>
          </cell>
          <cell r="BZ2646">
            <v>0.107</v>
          </cell>
          <cell r="CA2646">
            <v>83.9</v>
          </cell>
          <cell r="CC2646">
            <v>144</v>
          </cell>
          <cell r="CD2646">
            <v>0</v>
          </cell>
          <cell r="CE2646">
            <v>1.5690240000000002</v>
          </cell>
          <cell r="CF2646">
            <v>147.63</v>
          </cell>
          <cell r="CH2646">
            <v>54.03</v>
          </cell>
          <cell r="CI2646">
            <v>0</v>
          </cell>
          <cell r="CJ2646">
            <v>0.19</v>
          </cell>
          <cell r="CK2646">
            <v>53.58</v>
          </cell>
          <cell r="CM2646">
            <v>273.23399999999998</v>
          </cell>
          <cell r="CN2646">
            <v>0</v>
          </cell>
          <cell r="CO2646">
            <v>1.4950000000000001</v>
          </cell>
          <cell r="CP2646">
            <v>55.27</v>
          </cell>
          <cell r="CR2646">
            <v>67.03</v>
          </cell>
          <cell r="CS2646">
            <v>0</v>
          </cell>
          <cell r="CT2646">
            <v>0.33300000000000002</v>
          </cell>
          <cell r="CU2646">
            <v>70.81</v>
          </cell>
          <cell r="CW2646">
            <v>68.53</v>
          </cell>
          <cell r="CX2646">
            <v>9.7409999999999997E-3</v>
          </cell>
          <cell r="CY2646">
            <v>0.17280000000000001</v>
          </cell>
          <cell r="CZ2646">
            <v>1.296691</v>
          </cell>
          <cell r="DA2646">
            <v>1.4694910000000001</v>
          </cell>
          <cell r="DB2646">
            <v>42.89</v>
          </cell>
          <cell r="DD2646">
            <v>119.858</v>
          </cell>
          <cell r="DE2646">
            <v>0.113</v>
          </cell>
          <cell r="DF2646">
            <v>0</v>
          </cell>
          <cell r="DG2646">
            <v>50.12</v>
          </cell>
          <cell r="DI2646">
            <v>47.301000000000002</v>
          </cell>
          <cell r="DJ2646">
            <v>0</v>
          </cell>
          <cell r="DK2646">
            <v>0</v>
          </cell>
          <cell r="DL2646">
            <v>42.33</v>
          </cell>
          <cell r="DN2646">
            <v>10.968</v>
          </cell>
          <cell r="DO2646">
            <v>9.7000000000000003E-2</v>
          </cell>
          <cell r="DP2646">
            <v>0.27</v>
          </cell>
          <cell r="DQ2646">
            <v>33.130000000000003</v>
          </cell>
          <cell r="DS2646">
            <v>182.5</v>
          </cell>
          <cell r="DT2646">
            <v>0</v>
          </cell>
          <cell r="DU2646">
            <v>0.21</v>
          </cell>
          <cell r="DV2646">
            <v>25.49</v>
          </cell>
          <cell r="DX2646">
            <v>54.466000000000001</v>
          </cell>
          <cell r="DY2646">
            <v>0</v>
          </cell>
          <cell r="EE2646">
            <v>0.26300000000000001</v>
          </cell>
          <cell r="EF2646">
            <v>63.1</v>
          </cell>
          <cell r="EH2646">
            <v>12.034000000000001</v>
          </cell>
          <cell r="EI2646">
            <v>8.0000000000000002E-3</v>
          </cell>
          <cell r="EM2646">
            <v>7.3999999999999996E-2</v>
          </cell>
          <cell r="EN2646">
            <v>15.99</v>
          </cell>
          <cell r="EP2646">
            <v>0.46200000000000002</v>
          </cell>
          <cell r="EQ2646">
            <v>8.0000000000000002E-3</v>
          </cell>
          <cell r="ER2646">
            <v>1.4E-2</v>
          </cell>
          <cell r="ES2646">
            <v>40.9</v>
          </cell>
          <cell r="EU2646">
            <v>5.7009999999999996</v>
          </cell>
          <cell r="EV2646">
            <v>7.0000000000000001E-3</v>
          </cell>
          <cell r="EX2646">
            <v>7.0000000000000001E-3</v>
          </cell>
          <cell r="EY2646">
            <v>59.08</v>
          </cell>
          <cell r="FA2646">
            <v>4.8959999999999999</v>
          </cell>
          <cell r="FB2646">
            <v>8.9999999999999993E-3</v>
          </cell>
          <cell r="FC2646">
            <v>3.3000000000000002E-2</v>
          </cell>
          <cell r="FD2646">
            <v>62.19</v>
          </cell>
          <cell r="FF2646">
            <v>2.4020000000000001</v>
          </cell>
          <cell r="FG2646">
            <v>1.2999999999999999E-2</v>
          </cell>
          <cell r="FH2646">
            <v>1.9E-2</v>
          </cell>
          <cell r="FI2646">
            <v>72.75</v>
          </cell>
          <cell r="FK2646">
            <v>2.774</v>
          </cell>
          <cell r="FL2646">
            <v>6.0000000000000001E-3</v>
          </cell>
          <cell r="FM2646">
            <v>1.2999999999999999E-2</v>
          </cell>
          <cell r="FN2646">
            <v>40.42</v>
          </cell>
          <cell r="FP2646">
            <v>123.4</v>
          </cell>
          <cell r="FQ2646">
            <v>8.1000000000000003E-2</v>
          </cell>
          <cell r="FR2646">
            <v>1.1919999999999999</v>
          </cell>
          <cell r="FU2646">
            <v>35.22</v>
          </cell>
          <cell r="FV2646">
            <v>0</v>
          </cell>
          <cell r="FW2646">
            <v>0.55800000000000005</v>
          </cell>
          <cell r="GB2646">
            <v>0</v>
          </cell>
          <cell r="GD2646">
            <v>10.407000000000007</v>
          </cell>
          <cell r="GE2646">
            <v>23.18</v>
          </cell>
          <cell r="GF2646">
            <v>1.706</v>
          </cell>
          <cell r="GG2646">
            <v>14.713000000000008</v>
          </cell>
          <cell r="GH2646">
            <v>8.5580000000000016</v>
          </cell>
          <cell r="GI2646">
            <v>54.752999999999979</v>
          </cell>
          <cell r="GJ2646">
            <v>15.690000000000001</v>
          </cell>
          <cell r="GK2646">
            <v>281.34999999999991</v>
          </cell>
          <cell r="GL2646">
            <v>26.206414000000002</v>
          </cell>
          <cell r="GM2646">
            <v>97.647000000000077</v>
          </cell>
          <cell r="GN2646">
            <v>19.630999999999997</v>
          </cell>
          <cell r="GO2646">
            <v>346.82599999999996</v>
          </cell>
          <cell r="GP2646">
            <v>7.9672999999999998</v>
          </cell>
          <cell r="GQ2646">
            <v>29.849</v>
          </cell>
          <cell r="GR2646">
            <v>0.17299999999999999</v>
          </cell>
          <cell r="GS2646">
            <v>10.993999999999991</v>
          </cell>
          <cell r="GT2646">
            <v>19.675999999999998</v>
          </cell>
          <cell r="GU2646">
            <v>63.401999999999965</v>
          </cell>
          <cell r="GV2646">
            <v>16.623000000000001</v>
          </cell>
          <cell r="GW2646">
            <v>42.9</v>
          </cell>
          <cell r="GX2646">
            <v>10.728</v>
          </cell>
          <cell r="GY2646">
            <v>51.261200000000009</v>
          </cell>
          <cell r="GZ2646">
            <v>15.388999999999996</v>
          </cell>
          <cell r="HA2646">
            <v>70.398799999999966</v>
          </cell>
          <cell r="HB2646">
            <v>4.4490000000000007</v>
          </cell>
          <cell r="HC2646">
            <v>5.679000000000002</v>
          </cell>
          <cell r="HD2646">
            <v>2.4719040000000003</v>
          </cell>
          <cell r="HE2646">
            <v>66.618719999999982</v>
          </cell>
          <cell r="HF2646">
            <v>2.21</v>
          </cell>
          <cell r="HG2646">
            <v>51.779999999999973</v>
          </cell>
          <cell r="HH2646">
            <v>16.133000000000003</v>
          </cell>
          <cell r="HI2646">
            <v>83.326600000000013</v>
          </cell>
          <cell r="HJ2646">
            <v>1</v>
          </cell>
          <cell r="HK2646">
            <v>90.61499999999991</v>
          </cell>
          <cell r="HL2646">
            <v>0.61109699999999989</v>
          </cell>
          <cell r="HM2646">
            <v>125.14991600000005</v>
          </cell>
          <cell r="HN2646">
            <v>23.134999999999998</v>
          </cell>
          <cell r="HO2646">
            <v>2.722</v>
          </cell>
          <cell r="HP2646">
            <v>5.3360000000000021</v>
          </cell>
          <cell r="HQ2646">
            <v>0</v>
          </cell>
          <cell r="HR2646">
            <v>9.7239999999999984</v>
          </cell>
          <cell r="HS2646">
            <v>35.983000000000004</v>
          </cell>
          <cell r="HT2646">
            <v>0.35000000000000003</v>
          </cell>
          <cell r="HU2646">
            <v>32.920000000000016</v>
          </cell>
          <cell r="HV2646">
            <v>3.2639999999999993</v>
          </cell>
          <cell r="HW2646">
            <v>23.881000000000004</v>
          </cell>
          <cell r="HX2646">
            <v>1.2170000000000003</v>
          </cell>
          <cell r="HY2646">
            <v>5.7080000000000002</v>
          </cell>
          <cell r="HZ2646">
            <v>0.44500000000000023</v>
          </cell>
          <cell r="IA2646">
            <v>1.2180000000000009</v>
          </cell>
          <cell r="IB2646">
            <v>1.6069999999999995</v>
          </cell>
          <cell r="IC2646">
            <v>1.5809999999999986</v>
          </cell>
          <cell r="ID2646">
            <v>1.3179999999999987</v>
          </cell>
          <cell r="IE2646">
            <v>2.8569999999999962</v>
          </cell>
          <cell r="IF2646">
            <v>1.0350000000000001</v>
          </cell>
          <cell r="IG2646">
            <v>1.6469999999999974</v>
          </cell>
          <cell r="IH2646">
            <v>0.4760000000000002</v>
          </cell>
          <cell r="II2646">
            <v>1.1209999999999998</v>
          </cell>
          <cell r="IJ2646">
            <v>11.001399999999999</v>
          </cell>
          <cell r="IK2646">
            <v>103.51799999999987</v>
          </cell>
          <cell r="IL2646">
            <v>2.5520000000000005</v>
          </cell>
          <cell r="IM2646">
            <v>7.1300000000000008</v>
          </cell>
        </row>
        <row r="2647">
          <cell r="A2647">
            <v>44284</v>
          </cell>
          <cell r="B2647">
            <v>29</v>
          </cell>
          <cell r="C2647">
            <v>3</v>
          </cell>
          <cell r="D2647">
            <v>2021</v>
          </cell>
          <cell r="E2647" t="str">
            <v>2932021</v>
          </cell>
          <cell r="F2647">
            <v>281.13</v>
          </cell>
          <cell r="H2647">
            <v>55.86</v>
          </cell>
          <cell r="I2647">
            <v>0.121</v>
          </cell>
          <cell r="J2647">
            <v>0.121</v>
          </cell>
          <cell r="K2647">
            <v>338.39</v>
          </cell>
          <cell r="M2647">
            <v>59.622999999999998</v>
          </cell>
          <cell r="N2647">
            <v>0</v>
          </cell>
          <cell r="O2647">
            <v>0.25800000000000001</v>
          </cell>
          <cell r="P2647">
            <v>361.358</v>
          </cell>
          <cell r="R2647">
            <v>59.469000000000001</v>
          </cell>
          <cell r="S2647">
            <v>8.5000000000000006E-2</v>
          </cell>
          <cell r="T2647">
            <v>0.78600000000000003</v>
          </cell>
          <cell r="U2647">
            <v>157.46</v>
          </cell>
          <cell r="W2647">
            <v>556.69000000000005</v>
          </cell>
          <cell r="X2647">
            <v>0</v>
          </cell>
          <cell r="AC2647">
            <v>3.75</v>
          </cell>
          <cell r="AD2647">
            <v>111.75</v>
          </cell>
          <cell r="AF2647">
            <v>321.25</v>
          </cell>
          <cell r="AG2647">
            <v>3.3000000000000002E-2</v>
          </cell>
          <cell r="AH2647">
            <v>1.123</v>
          </cell>
          <cell r="AI2647">
            <v>37.67</v>
          </cell>
          <cell r="AJ2647">
            <v>17.96</v>
          </cell>
          <cell r="AK2647">
            <v>261.58999999999997</v>
          </cell>
          <cell r="AL2647">
            <v>0</v>
          </cell>
          <cell r="AM2647">
            <v>2.16</v>
          </cell>
          <cell r="AN2647">
            <v>219.13</v>
          </cell>
          <cell r="AP2647">
            <v>112.342</v>
          </cell>
          <cell r="AQ2647">
            <v>0.30099999999999999</v>
          </cell>
          <cell r="AR2647">
            <v>0.48299999999999998</v>
          </cell>
          <cell r="AS2647">
            <v>197.83</v>
          </cell>
          <cell r="AU2647">
            <v>41.512</v>
          </cell>
          <cell r="AV2647">
            <v>0</v>
          </cell>
          <cell r="AW2647">
            <v>0.11</v>
          </cell>
          <cell r="AX2647">
            <v>223.28</v>
          </cell>
          <cell r="AZ2647">
            <v>173.06399999999999</v>
          </cell>
          <cell r="BA2647">
            <v>6.3E-2</v>
          </cell>
          <cell r="BB2647">
            <v>0.72399999999999998</v>
          </cell>
          <cell r="BC2647">
            <v>179.89</v>
          </cell>
          <cell r="BE2647">
            <v>188.72</v>
          </cell>
          <cell r="BF2647">
            <v>0.69199999999999995</v>
          </cell>
          <cell r="BG2647">
            <v>0</v>
          </cell>
          <cell r="BH2647">
            <v>2.8109999999999999</v>
          </cell>
          <cell r="BI2647">
            <v>4.0049999999999999</v>
          </cell>
          <cell r="BJ2647">
            <v>0.58899999999999997</v>
          </cell>
          <cell r="BK2647">
            <v>262.74</v>
          </cell>
          <cell r="BM2647">
            <v>106.83</v>
          </cell>
          <cell r="BN2647">
            <v>0.23300000000000001</v>
          </cell>
          <cell r="BO2647">
            <v>1.0369999999999999</v>
          </cell>
          <cell r="BP2647">
            <v>275.35000000000002</v>
          </cell>
          <cell r="BQ2647" t="str">
            <v>-</v>
          </cell>
          <cell r="BR2647">
            <v>265.44</v>
          </cell>
          <cell r="BS2647">
            <v>0</v>
          </cell>
          <cell r="BT2647">
            <v>1.0369999999999999</v>
          </cell>
          <cell r="BU2647">
            <v>8.0510000000000002</v>
          </cell>
          <cell r="BV2647">
            <v>238.01</v>
          </cell>
          <cell r="BX2647">
            <v>85.391000000000005</v>
          </cell>
          <cell r="BY2647">
            <v>0</v>
          </cell>
          <cell r="BZ2647">
            <v>0.107</v>
          </cell>
          <cell r="CA2647">
            <v>83.83</v>
          </cell>
          <cell r="CC2647">
            <v>142.6</v>
          </cell>
          <cell r="CD2647">
            <v>0</v>
          </cell>
          <cell r="CE2647">
            <v>1.7625599999999999</v>
          </cell>
          <cell r="CF2647">
            <v>147.61000000000001</v>
          </cell>
          <cell r="CH2647">
            <v>53.84</v>
          </cell>
          <cell r="CI2647">
            <v>0</v>
          </cell>
          <cell r="CJ2647">
            <v>0.19</v>
          </cell>
          <cell r="CK2647">
            <v>53.56</v>
          </cell>
          <cell r="CM2647">
            <v>272.69900000000001</v>
          </cell>
          <cell r="CN2647">
            <v>1.06</v>
          </cell>
          <cell r="CO2647">
            <v>1.4950000000000001</v>
          </cell>
          <cell r="CP2647">
            <v>55.26</v>
          </cell>
          <cell r="CR2647">
            <v>66.631</v>
          </cell>
          <cell r="CS2647">
            <v>0</v>
          </cell>
          <cell r="CT2647">
            <v>0.33300000000000002</v>
          </cell>
          <cell r="CU2647">
            <v>70.290000000000006</v>
          </cell>
          <cell r="CW2647">
            <v>67.06</v>
          </cell>
          <cell r="CX2647">
            <v>9.4870000000000006E-3</v>
          </cell>
          <cell r="CY2647">
            <v>0.17280000000000001</v>
          </cell>
          <cell r="CZ2647">
            <v>1.3105469999999999</v>
          </cell>
          <cell r="DA2647">
            <v>1.483347</v>
          </cell>
          <cell r="DB2647">
            <v>42.87</v>
          </cell>
          <cell r="DD2647">
            <v>119.496</v>
          </cell>
          <cell r="DE2647">
            <v>9.0999999999999998E-2</v>
          </cell>
          <cell r="DF2647">
            <v>0</v>
          </cell>
          <cell r="DG2647">
            <v>50.06</v>
          </cell>
          <cell r="DI2647">
            <v>46.796999999999997</v>
          </cell>
          <cell r="DJ2647">
            <v>0</v>
          </cell>
          <cell r="DK2647">
            <v>0</v>
          </cell>
          <cell r="DL2647">
            <v>42.29</v>
          </cell>
          <cell r="DN2647">
            <v>10.776999999999999</v>
          </cell>
          <cell r="DO2647">
            <v>9.9000000000000005E-2</v>
          </cell>
          <cell r="DP2647">
            <v>0.26900000000000002</v>
          </cell>
          <cell r="DQ2647">
            <v>33.119999999999997</v>
          </cell>
          <cell r="DS2647">
            <v>182.13</v>
          </cell>
          <cell r="DT2647">
            <v>0</v>
          </cell>
          <cell r="DU2647">
            <v>0.21</v>
          </cell>
          <cell r="DV2647">
            <v>25.47</v>
          </cell>
          <cell r="DX2647">
            <v>54.237000000000002</v>
          </cell>
          <cell r="DY2647">
            <v>4.2000000000000003E-2</v>
          </cell>
          <cell r="EE2647">
            <v>0.27200000000000002</v>
          </cell>
          <cell r="EF2647">
            <v>63.08</v>
          </cell>
          <cell r="EH2647">
            <v>11.965999999999999</v>
          </cell>
          <cell r="EI2647">
            <v>6.0000000000000001E-3</v>
          </cell>
          <cell r="EM2647">
            <v>7.3999999999999996E-2</v>
          </cell>
          <cell r="EN2647">
            <v>15.97</v>
          </cell>
          <cell r="EP2647">
            <v>0.45600000000000002</v>
          </cell>
          <cell r="EQ2647">
            <v>8.0000000000000002E-3</v>
          </cell>
          <cell r="ER2647">
            <v>1.4E-2</v>
          </cell>
          <cell r="ES2647">
            <v>40.9</v>
          </cell>
          <cell r="EU2647">
            <v>5.7009999999999996</v>
          </cell>
          <cell r="EV2647">
            <v>7.0000000000000001E-3</v>
          </cell>
          <cell r="EX2647">
            <v>7.0000000000000001E-3</v>
          </cell>
          <cell r="EY2647">
            <v>59.05</v>
          </cell>
          <cell r="FA2647">
            <v>4.8600000000000003</v>
          </cell>
          <cell r="FB2647">
            <v>0</v>
          </cell>
          <cell r="FC2647">
            <v>3.3000000000000002E-2</v>
          </cell>
          <cell r="FD2647">
            <v>62.18</v>
          </cell>
          <cell r="FF2647">
            <v>2.395</v>
          </cell>
          <cell r="FG2647">
            <v>1.2999999999999999E-2</v>
          </cell>
          <cell r="FH2647">
            <v>1.9E-2</v>
          </cell>
          <cell r="FI2647">
            <v>72.739999999999995</v>
          </cell>
          <cell r="FK2647">
            <v>2.766</v>
          </cell>
          <cell r="FL2647">
            <v>5.0000000000000001E-3</v>
          </cell>
          <cell r="FM2647">
            <v>1.2999999999999999E-2</v>
          </cell>
          <cell r="FN2647">
            <v>40.35</v>
          </cell>
          <cell r="FP2647">
            <v>122.17700000000001</v>
          </cell>
          <cell r="FQ2647">
            <v>6.7000000000000004E-2</v>
          </cell>
          <cell r="FR2647">
            <v>1.218</v>
          </cell>
          <cell r="FU2647">
            <v>34.58</v>
          </cell>
          <cell r="FV2647">
            <v>0</v>
          </cell>
          <cell r="FW2647">
            <v>0.54300000000000004</v>
          </cell>
          <cell r="GB2647">
            <v>0</v>
          </cell>
          <cell r="GD2647">
            <v>10.528000000000008</v>
          </cell>
          <cell r="GE2647">
            <v>23.300999999999998</v>
          </cell>
          <cell r="GF2647">
            <v>1.706</v>
          </cell>
          <cell r="GG2647">
            <v>14.971000000000007</v>
          </cell>
          <cell r="GH2647">
            <v>8.6430000000000025</v>
          </cell>
          <cell r="GI2647">
            <v>55.53899999999998</v>
          </cell>
          <cell r="GJ2647">
            <v>15.690000000000001</v>
          </cell>
          <cell r="GK2647">
            <v>285.09999999999991</v>
          </cell>
          <cell r="GL2647">
            <v>26.239414000000004</v>
          </cell>
          <cell r="GM2647">
            <v>98.770000000000081</v>
          </cell>
          <cell r="GN2647">
            <v>19.630999999999997</v>
          </cell>
          <cell r="GO2647">
            <v>348.98599999999999</v>
          </cell>
          <cell r="GP2647">
            <v>8.2683</v>
          </cell>
          <cell r="GQ2647">
            <v>30.332000000000001</v>
          </cell>
          <cell r="GR2647">
            <v>0.17299999999999999</v>
          </cell>
          <cell r="GS2647">
            <v>11.10399999999999</v>
          </cell>
          <cell r="GT2647">
            <v>19.738999999999997</v>
          </cell>
          <cell r="GU2647">
            <v>64.125999999999962</v>
          </cell>
          <cell r="GV2647">
            <v>17.315000000000001</v>
          </cell>
          <cell r="GW2647">
            <v>43.488999999999997</v>
          </cell>
          <cell r="GX2647">
            <v>10.961</v>
          </cell>
          <cell r="GY2647">
            <v>52.298200000000008</v>
          </cell>
          <cell r="GZ2647">
            <v>15.388999999999996</v>
          </cell>
          <cell r="HA2647">
            <v>71.435799999999972</v>
          </cell>
          <cell r="HB2647">
            <v>4.4490000000000007</v>
          </cell>
          <cell r="HC2647">
            <v>5.7860000000000023</v>
          </cell>
          <cell r="HD2647">
            <v>2.4719040000000003</v>
          </cell>
          <cell r="HE2647">
            <v>68.381279999999975</v>
          </cell>
          <cell r="HF2647">
            <v>2.21</v>
          </cell>
          <cell r="HG2647">
            <v>51.96999999999997</v>
          </cell>
          <cell r="HH2647">
            <v>17.193000000000001</v>
          </cell>
          <cell r="HI2647">
            <v>84.821600000000018</v>
          </cell>
          <cell r="HJ2647">
            <v>1</v>
          </cell>
          <cell r="HK2647">
            <v>90.947999999999908</v>
          </cell>
          <cell r="HL2647">
            <v>0.62010499999999991</v>
          </cell>
          <cell r="HM2647">
            <v>126.63326300000004</v>
          </cell>
          <cell r="HN2647">
            <v>23.225999999999999</v>
          </cell>
          <cell r="HO2647">
            <v>2.722</v>
          </cell>
          <cell r="HP2647">
            <v>5.3360000000000021</v>
          </cell>
          <cell r="HQ2647">
            <v>0</v>
          </cell>
          <cell r="HR2647">
            <v>9.8229999999999986</v>
          </cell>
          <cell r="HS2647">
            <v>36.252000000000002</v>
          </cell>
          <cell r="HT2647">
            <v>0.35000000000000003</v>
          </cell>
          <cell r="HU2647">
            <v>33.130000000000017</v>
          </cell>
          <cell r="HV2647">
            <v>3.3059999999999992</v>
          </cell>
          <cell r="HW2647">
            <v>24.153000000000002</v>
          </cell>
          <cell r="HX2647">
            <v>1.2230000000000003</v>
          </cell>
          <cell r="HY2647">
            <v>5.782</v>
          </cell>
          <cell r="HZ2647">
            <v>0.45300000000000024</v>
          </cell>
          <cell r="IA2647">
            <v>1.2320000000000009</v>
          </cell>
          <cell r="IB2647">
            <v>1.6139999999999994</v>
          </cell>
          <cell r="IC2647">
            <v>1.5879999999999985</v>
          </cell>
          <cell r="ID2647">
            <v>1.3179999999999987</v>
          </cell>
          <cell r="IE2647">
            <v>2.8899999999999961</v>
          </cell>
          <cell r="IF2647">
            <v>1.048</v>
          </cell>
          <cell r="IG2647">
            <v>1.6659999999999973</v>
          </cell>
          <cell r="IH2647">
            <v>0.48100000000000021</v>
          </cell>
          <cell r="II2647">
            <v>1.1339999999999997</v>
          </cell>
          <cell r="IJ2647">
            <v>11.068399999999999</v>
          </cell>
          <cell r="IK2647">
            <v>104.73599999999988</v>
          </cell>
          <cell r="IL2647">
            <v>2.5520000000000005</v>
          </cell>
          <cell r="IM2647">
            <v>7.6730000000000009</v>
          </cell>
        </row>
        <row r="2648">
          <cell r="A2648">
            <v>44285</v>
          </cell>
          <cell r="B2648">
            <v>30</v>
          </cell>
          <cell r="C2648">
            <v>3</v>
          </cell>
          <cell r="D2648">
            <v>2021</v>
          </cell>
          <cell r="E2648" t="str">
            <v>3032021</v>
          </cell>
          <cell r="F2648">
            <v>281.13</v>
          </cell>
          <cell r="H2648">
            <v>55.86</v>
          </cell>
          <cell r="I2648">
            <v>0.121</v>
          </cell>
          <cell r="J2648">
            <v>0.121</v>
          </cell>
          <cell r="K2648">
            <v>338.33</v>
          </cell>
          <cell r="M2648">
            <v>59.218000000000004</v>
          </cell>
          <cell r="N2648">
            <v>0</v>
          </cell>
          <cell r="O2648">
            <v>0.27500000000000002</v>
          </cell>
          <cell r="P2648">
            <v>361.21800000000002</v>
          </cell>
          <cell r="R2648">
            <v>58.698999999999998</v>
          </cell>
          <cell r="S2648">
            <v>7.5999999999999998E-2</v>
          </cell>
          <cell r="T2648">
            <v>0.80500000000000005</v>
          </cell>
          <cell r="U2648">
            <v>157.41999999999999</v>
          </cell>
          <cell r="W2648">
            <v>551.54999999999995</v>
          </cell>
          <cell r="X2648">
            <v>0</v>
          </cell>
          <cell r="AC2648">
            <v>3.72</v>
          </cell>
          <cell r="AD2648">
            <v>111.71</v>
          </cell>
          <cell r="AF2648">
            <v>320.33</v>
          </cell>
          <cell r="AG2648">
            <v>0.27300000000000002</v>
          </cell>
          <cell r="AH2648">
            <v>1.123</v>
          </cell>
          <cell r="AI2648">
            <v>37.630000000000003</v>
          </cell>
          <cell r="AJ2648">
            <v>17.84</v>
          </cell>
          <cell r="AK2648">
            <v>258.51</v>
          </cell>
          <cell r="AL2648">
            <v>0</v>
          </cell>
          <cell r="AM2648">
            <v>2.1619999999999999</v>
          </cell>
          <cell r="AN2648">
            <v>219.1</v>
          </cell>
          <cell r="AP2648">
            <v>111.89700000000001</v>
          </cell>
          <cell r="AQ2648">
            <v>0.159</v>
          </cell>
          <cell r="AR2648">
            <v>0.48199999999999998</v>
          </cell>
          <cell r="AS2648">
            <v>197.82</v>
          </cell>
          <cell r="AU2648">
            <v>41.35</v>
          </cell>
          <cell r="AV2648">
            <v>0</v>
          </cell>
          <cell r="AW2648">
            <v>0.11</v>
          </cell>
          <cell r="AX2648">
            <v>223.25</v>
          </cell>
          <cell r="AZ2648">
            <v>172.27500000000001</v>
          </cell>
          <cell r="BA2648">
            <v>0</v>
          </cell>
          <cell r="BB2648">
            <v>0.72399999999999998</v>
          </cell>
          <cell r="BC2648">
            <v>179.87</v>
          </cell>
          <cell r="BE2648">
            <v>187.85</v>
          </cell>
          <cell r="BF2648">
            <v>0</v>
          </cell>
          <cell r="BG2648">
            <v>0</v>
          </cell>
          <cell r="BH2648">
            <v>2.8039999999999998</v>
          </cell>
          <cell r="BI2648">
            <v>3.9929999999999999</v>
          </cell>
          <cell r="BJ2648">
            <v>0.58699999999999997</v>
          </cell>
          <cell r="BK2648">
            <v>262.64999999999998</v>
          </cell>
          <cell r="BM2648">
            <v>105.86</v>
          </cell>
          <cell r="BN2648">
            <v>0.125</v>
          </cell>
          <cell r="BO2648">
            <v>1.0369999999999999</v>
          </cell>
          <cell r="BP2648">
            <v>275.31</v>
          </cell>
          <cell r="BQ2648" t="str">
            <v>-</v>
          </cell>
          <cell r="BR2648">
            <v>264.01100000000002</v>
          </cell>
          <cell r="BS2648">
            <v>0</v>
          </cell>
          <cell r="BT2648">
            <v>1.0369999999999999</v>
          </cell>
          <cell r="BU2648">
            <v>7.9370000000000003</v>
          </cell>
          <cell r="BV2648">
            <v>237.99</v>
          </cell>
          <cell r="BX2648">
            <v>85.052999999999997</v>
          </cell>
          <cell r="BY2648">
            <v>0</v>
          </cell>
          <cell r="BZ2648">
            <v>0.107</v>
          </cell>
          <cell r="CA2648">
            <v>83.76</v>
          </cell>
          <cell r="CC2648">
            <v>141.19999999999999</v>
          </cell>
          <cell r="CD2648">
            <v>0</v>
          </cell>
          <cell r="CE2648">
            <v>1.7599680000000002</v>
          </cell>
          <cell r="CF2648">
            <v>147.59</v>
          </cell>
          <cell r="CH2648">
            <v>53.65</v>
          </cell>
          <cell r="CI2648">
            <v>0</v>
          </cell>
          <cell r="CJ2648">
            <v>0.19</v>
          </cell>
          <cell r="CK2648">
            <v>53.5</v>
          </cell>
          <cell r="CM2648">
            <v>271.09899999999999</v>
          </cell>
          <cell r="CN2648">
            <v>0</v>
          </cell>
          <cell r="CO2648">
            <v>1.4950000000000001</v>
          </cell>
          <cell r="CP2648">
            <v>55.25</v>
          </cell>
          <cell r="CR2648">
            <v>66.23</v>
          </cell>
          <cell r="CS2648">
            <v>0</v>
          </cell>
          <cell r="CT2648">
            <v>0.33300000000000002</v>
          </cell>
          <cell r="CU2648">
            <v>69.760000000000005</v>
          </cell>
          <cell r="CW2648">
            <v>65.569999999999993</v>
          </cell>
          <cell r="CX2648">
            <v>9.0080000000000004E-3</v>
          </cell>
          <cell r="CY2648">
            <v>0.17280000000000001</v>
          </cell>
          <cell r="CZ2648">
            <v>1.323323</v>
          </cell>
          <cell r="DA2648">
            <v>1.4961230000000001</v>
          </cell>
          <cell r="DB2648">
            <v>42.83</v>
          </cell>
          <cell r="DD2648">
            <v>118.771</v>
          </cell>
          <cell r="DE2648">
            <v>0</v>
          </cell>
          <cell r="DF2648">
            <v>0.22</v>
          </cell>
          <cell r="DG2648">
            <v>50</v>
          </cell>
          <cell r="DI2648">
            <v>46.296999999999997</v>
          </cell>
          <cell r="DJ2648">
            <v>0</v>
          </cell>
          <cell r="DK2648">
            <v>0</v>
          </cell>
          <cell r="DL2648">
            <v>42.25</v>
          </cell>
          <cell r="DN2648">
            <v>10.587999999999999</v>
          </cell>
          <cell r="DO2648">
            <v>0.1</v>
          </cell>
          <cell r="DP2648">
            <v>0.26800000000000002</v>
          </cell>
          <cell r="DQ2648">
            <v>33.1</v>
          </cell>
          <cell r="DS2648">
            <v>181.23</v>
          </cell>
          <cell r="DT2648">
            <v>0</v>
          </cell>
          <cell r="DU2648">
            <v>0.75</v>
          </cell>
          <cell r="DV2648">
            <v>25.44</v>
          </cell>
          <cell r="DX2648">
            <v>53.954999999999998</v>
          </cell>
          <cell r="DY2648">
            <v>1.0999999999999999E-2</v>
          </cell>
          <cell r="EE2648">
            <v>0.29199999999999998</v>
          </cell>
          <cell r="EF2648">
            <v>63.06</v>
          </cell>
          <cell r="EH2648">
            <v>11.898</v>
          </cell>
          <cell r="EI2648">
            <v>1.9E-2</v>
          </cell>
          <cell r="EM2648">
            <v>8.6999999999999994E-2</v>
          </cell>
          <cell r="EN2648">
            <v>15.95</v>
          </cell>
          <cell r="EP2648">
            <v>0.45</v>
          </cell>
          <cell r="EQ2648">
            <v>8.0000000000000002E-3</v>
          </cell>
          <cell r="ER2648">
            <v>1.4E-2</v>
          </cell>
          <cell r="ES2648">
            <v>40.9</v>
          </cell>
          <cell r="EU2648">
            <v>5.7009999999999996</v>
          </cell>
          <cell r="EV2648">
            <v>7.0000000000000001E-3</v>
          </cell>
          <cell r="EX2648">
            <v>7.0000000000000001E-3</v>
          </cell>
          <cell r="EY2648">
            <v>59.02</v>
          </cell>
          <cell r="FA2648">
            <v>4.8209999999999997</v>
          </cell>
          <cell r="FB2648">
            <v>0</v>
          </cell>
          <cell r="FC2648">
            <v>3.3000000000000002E-2</v>
          </cell>
          <cell r="FD2648">
            <v>62.18</v>
          </cell>
          <cell r="FF2648">
            <v>2.395</v>
          </cell>
          <cell r="FG2648">
            <v>1.9E-2</v>
          </cell>
          <cell r="FH2648">
            <v>1.9E-2</v>
          </cell>
          <cell r="FI2648">
            <v>72.73</v>
          </cell>
          <cell r="FK2648">
            <v>2.758</v>
          </cell>
          <cell r="FL2648">
            <v>5.0000000000000001E-3</v>
          </cell>
          <cell r="FM2648">
            <v>1.2999999999999999E-2</v>
          </cell>
          <cell r="FN2648">
            <v>40.28</v>
          </cell>
          <cell r="FP2648">
            <v>120.958</v>
          </cell>
          <cell r="FQ2648">
            <v>7.0000000000000007E-2</v>
          </cell>
          <cell r="FR2648">
            <v>1.218</v>
          </cell>
          <cell r="FU2648">
            <v>34.58</v>
          </cell>
          <cell r="FV2648">
            <v>2.4E-2</v>
          </cell>
          <cell r="FW2648">
            <v>1.9370000000000001</v>
          </cell>
          <cell r="GB2648">
            <v>0</v>
          </cell>
          <cell r="GD2648">
            <v>10.649000000000008</v>
          </cell>
          <cell r="GE2648">
            <v>23.421999999999997</v>
          </cell>
          <cell r="GF2648">
            <v>1.706</v>
          </cell>
          <cell r="GG2648">
            <v>15.246000000000008</v>
          </cell>
          <cell r="GH2648">
            <v>8.719000000000003</v>
          </cell>
          <cell r="GI2648">
            <v>56.34399999999998</v>
          </cell>
          <cell r="GJ2648">
            <v>15.690000000000001</v>
          </cell>
          <cell r="GK2648">
            <v>288.81999999999994</v>
          </cell>
          <cell r="GL2648">
            <v>26.512414000000003</v>
          </cell>
          <cell r="GM2648">
            <v>99.893000000000086</v>
          </cell>
          <cell r="GN2648">
            <v>19.630999999999997</v>
          </cell>
          <cell r="GO2648">
            <v>351.14799999999997</v>
          </cell>
          <cell r="GP2648">
            <v>8.4273000000000007</v>
          </cell>
          <cell r="GQ2648">
            <v>30.814</v>
          </cell>
          <cell r="GR2648">
            <v>0.17299999999999999</v>
          </cell>
          <cell r="GS2648">
            <v>11.21399999999999</v>
          </cell>
          <cell r="GT2648">
            <v>19.738999999999997</v>
          </cell>
          <cell r="GU2648">
            <v>64.849999999999966</v>
          </cell>
          <cell r="GV2648">
            <v>17.315000000000001</v>
          </cell>
          <cell r="GW2648">
            <v>44.076000000000001</v>
          </cell>
          <cell r="GX2648">
            <v>11.086</v>
          </cell>
          <cell r="GY2648">
            <v>53.335200000000007</v>
          </cell>
          <cell r="GZ2648">
            <v>15.388999999999996</v>
          </cell>
          <cell r="HA2648">
            <v>72.472799999999978</v>
          </cell>
          <cell r="HB2648">
            <v>4.4490000000000007</v>
          </cell>
          <cell r="HC2648">
            <v>5.8930000000000025</v>
          </cell>
          <cell r="HD2648">
            <v>2.4719040000000003</v>
          </cell>
          <cell r="HE2648">
            <v>70.141247999999976</v>
          </cell>
          <cell r="HF2648">
            <v>2.21</v>
          </cell>
          <cell r="HG2648">
            <v>52.159999999999968</v>
          </cell>
          <cell r="HH2648">
            <v>17.193000000000001</v>
          </cell>
          <cell r="HI2648">
            <v>86.316600000000022</v>
          </cell>
          <cell r="HJ2648">
            <v>1</v>
          </cell>
          <cell r="HK2648">
            <v>91.280999999999906</v>
          </cell>
          <cell r="HL2648">
            <v>0.62825599999999993</v>
          </cell>
          <cell r="HM2648">
            <v>128.12938600000004</v>
          </cell>
          <cell r="HN2648">
            <v>23.225999999999999</v>
          </cell>
          <cell r="HO2648">
            <v>2.9420000000000002</v>
          </cell>
          <cell r="HP2648">
            <v>5.3360000000000021</v>
          </cell>
          <cell r="HQ2648">
            <v>0</v>
          </cell>
          <cell r="HR2648">
            <v>9.9229999999999983</v>
          </cell>
          <cell r="HS2648">
            <v>36.520000000000003</v>
          </cell>
          <cell r="HT2648">
            <v>0.35000000000000003</v>
          </cell>
          <cell r="HU2648">
            <v>33.880000000000017</v>
          </cell>
          <cell r="HV2648">
            <v>3.3169999999999993</v>
          </cell>
          <cell r="HW2648">
            <v>24.445000000000004</v>
          </cell>
          <cell r="HX2648">
            <v>1.2420000000000002</v>
          </cell>
          <cell r="HY2648">
            <v>5.8689999999999998</v>
          </cell>
          <cell r="HZ2648">
            <v>0.46100000000000024</v>
          </cell>
          <cell r="IA2648">
            <v>1.2460000000000009</v>
          </cell>
          <cell r="IB2648">
            <v>1.6209999999999993</v>
          </cell>
          <cell r="IC2648">
            <v>1.5949999999999984</v>
          </cell>
          <cell r="ID2648">
            <v>1.3179999999999987</v>
          </cell>
          <cell r="IE2648">
            <v>2.922999999999996</v>
          </cell>
          <cell r="IF2648">
            <v>1.0669999999999999</v>
          </cell>
          <cell r="IG2648">
            <v>1.6849999999999972</v>
          </cell>
          <cell r="IH2648">
            <v>0.48600000000000021</v>
          </cell>
          <cell r="II2648">
            <v>1.1469999999999996</v>
          </cell>
          <cell r="IJ2648">
            <v>11.138399999999999</v>
          </cell>
          <cell r="IK2648">
            <v>105.95399999999988</v>
          </cell>
          <cell r="IL2648">
            <v>2.5760000000000005</v>
          </cell>
          <cell r="IM2648">
            <v>9.6100000000000012</v>
          </cell>
        </row>
        <row r="2649">
          <cell r="A2649">
            <v>44286</v>
          </cell>
          <cell r="B2649">
            <v>31</v>
          </cell>
          <cell r="C2649">
            <v>3</v>
          </cell>
          <cell r="D2649">
            <v>2021</v>
          </cell>
          <cell r="E2649" t="str">
            <v>3132021</v>
          </cell>
          <cell r="F2649">
            <v>281.13</v>
          </cell>
          <cell r="H2649">
            <v>55.86</v>
          </cell>
          <cell r="I2649">
            <v>0.121</v>
          </cell>
          <cell r="J2649">
            <v>0.121</v>
          </cell>
          <cell r="K2649">
            <v>338.27</v>
          </cell>
          <cell r="M2649">
            <v>58.813000000000002</v>
          </cell>
          <cell r="N2649">
            <v>0</v>
          </cell>
          <cell r="O2649">
            <v>0.29899999999999999</v>
          </cell>
          <cell r="P2649">
            <v>361.14</v>
          </cell>
          <cell r="R2649">
            <v>58.27</v>
          </cell>
          <cell r="S2649">
            <v>8.4000000000000005E-2</v>
          </cell>
          <cell r="T2649">
            <v>0.47199999999999998</v>
          </cell>
          <cell r="U2649">
            <v>157.4</v>
          </cell>
          <cell r="W2649">
            <v>549</v>
          </cell>
          <cell r="X2649">
            <v>1.82</v>
          </cell>
          <cell r="AC2649">
            <v>3.68</v>
          </cell>
          <cell r="AD2649">
            <v>111.66</v>
          </cell>
          <cell r="AF2649">
            <v>319.18</v>
          </cell>
          <cell r="AG2649">
            <v>3.5000000000000003E-2</v>
          </cell>
          <cell r="AH2649">
            <v>1.123</v>
          </cell>
          <cell r="AI2649">
            <v>37.6</v>
          </cell>
          <cell r="AJ2649">
            <v>17.829999999999998</v>
          </cell>
          <cell r="AK2649">
            <v>256.2</v>
          </cell>
          <cell r="AL2649">
            <v>0.28899999999999998</v>
          </cell>
          <cell r="AM2649">
            <v>2.169</v>
          </cell>
          <cell r="AN2649">
            <v>219.05</v>
          </cell>
          <cell r="AP2649">
            <v>111.155</v>
          </cell>
          <cell r="AQ2649">
            <v>0</v>
          </cell>
          <cell r="AR2649">
            <v>0.48199999999999998</v>
          </cell>
          <cell r="AS2649">
            <v>197.81</v>
          </cell>
          <cell r="AU2649">
            <v>41.189</v>
          </cell>
          <cell r="AV2649">
            <v>0</v>
          </cell>
          <cell r="AW2649">
            <v>0.11</v>
          </cell>
          <cell r="AX2649">
            <v>223.22</v>
          </cell>
          <cell r="AZ2649">
            <v>171.48599999999999</v>
          </cell>
          <cell r="BA2649">
            <v>6.2E-2</v>
          </cell>
          <cell r="BB2649">
            <v>0.72399999999999998</v>
          </cell>
          <cell r="BC2649">
            <v>179.85</v>
          </cell>
          <cell r="BE2649">
            <v>186.89</v>
          </cell>
          <cell r="BF2649">
            <v>0</v>
          </cell>
          <cell r="BG2649">
            <v>0</v>
          </cell>
          <cell r="BH2649">
            <v>2.7970000000000002</v>
          </cell>
          <cell r="BI2649">
            <v>3.9820000000000002</v>
          </cell>
          <cell r="BJ2649">
            <v>0.58599999999999997</v>
          </cell>
          <cell r="BK2649">
            <v>262.55</v>
          </cell>
          <cell r="BM2649">
            <v>104.78</v>
          </cell>
          <cell r="BN2649">
            <v>1.8100000000000002E-2</v>
          </cell>
          <cell r="BO2649">
            <v>1.0367999999999999</v>
          </cell>
          <cell r="BP2649">
            <v>275.26</v>
          </cell>
          <cell r="BQ2649" t="str">
            <v>-</v>
          </cell>
          <cell r="BR2649">
            <v>262.83499999999998</v>
          </cell>
          <cell r="BS2649">
            <v>0.125</v>
          </cell>
          <cell r="BT2649">
            <v>1.0369999999999999</v>
          </cell>
          <cell r="BU2649">
            <v>8.4049999999999994</v>
          </cell>
          <cell r="BV2649">
            <v>237.98</v>
          </cell>
          <cell r="BX2649">
            <v>84.893000000000001</v>
          </cell>
          <cell r="BY2649">
            <v>0</v>
          </cell>
          <cell r="BZ2649">
            <v>7.2999999999999995E-2</v>
          </cell>
          <cell r="CA2649">
            <v>83.69</v>
          </cell>
          <cell r="CC2649">
            <v>139.80000000000001</v>
          </cell>
          <cell r="CD2649">
            <v>0</v>
          </cell>
          <cell r="CE2649">
            <v>1.757376</v>
          </cell>
          <cell r="CF2649">
            <v>147.57</v>
          </cell>
          <cell r="CH2649">
            <v>53.46</v>
          </cell>
          <cell r="CI2649">
            <v>0</v>
          </cell>
          <cell r="CJ2649">
            <v>0.19</v>
          </cell>
          <cell r="CK2649">
            <v>53.45</v>
          </cell>
          <cell r="CM2649">
            <v>269.76900000000001</v>
          </cell>
          <cell r="CN2649">
            <v>0.16500000000000001</v>
          </cell>
          <cell r="CO2649">
            <v>1.4950000000000001</v>
          </cell>
          <cell r="CP2649">
            <v>55.24</v>
          </cell>
          <cell r="CR2649">
            <v>65.83</v>
          </cell>
          <cell r="CS2649">
            <v>0</v>
          </cell>
          <cell r="CT2649">
            <v>0.33300000000000002</v>
          </cell>
          <cell r="CU2649">
            <v>69.73</v>
          </cell>
          <cell r="CW2649">
            <v>65.489999999999995</v>
          </cell>
          <cell r="CX2649">
            <v>8.1510000000000003E-3</v>
          </cell>
          <cell r="CY2649">
            <v>5.0520000000000002E-2</v>
          </cell>
          <cell r="CZ2649">
            <v>4.0368000000000001E-2</v>
          </cell>
          <cell r="DA2649">
            <v>9.0887999999999997E-2</v>
          </cell>
          <cell r="DB2649">
            <v>42.8</v>
          </cell>
          <cell r="DD2649">
            <v>118.22799999999999</v>
          </cell>
          <cell r="DE2649">
            <v>0.315</v>
          </cell>
          <cell r="DF2649">
            <v>0.317</v>
          </cell>
          <cell r="DG2649">
            <v>49.95</v>
          </cell>
          <cell r="DI2649">
            <v>45.881999999999998</v>
          </cell>
          <cell r="DJ2649">
            <v>0</v>
          </cell>
          <cell r="DK2649">
            <v>0</v>
          </cell>
          <cell r="DL2649">
            <v>42.25</v>
          </cell>
          <cell r="DN2649">
            <v>10.587999999999999</v>
          </cell>
          <cell r="DO2649">
            <v>0.28799999999999998</v>
          </cell>
          <cell r="DP2649">
            <v>0.26700000000000002</v>
          </cell>
          <cell r="DQ2649">
            <v>33.07</v>
          </cell>
          <cell r="DS2649">
            <v>180.28</v>
          </cell>
          <cell r="DT2649">
            <v>0</v>
          </cell>
          <cell r="DU2649">
            <v>0.79</v>
          </cell>
          <cell r="DV2649">
            <v>25.42</v>
          </cell>
          <cell r="DX2649">
            <v>53.661999999999999</v>
          </cell>
          <cell r="DY2649">
            <v>0</v>
          </cell>
          <cell r="EE2649">
            <v>0.28999999999999998</v>
          </cell>
          <cell r="EF2649">
            <v>63.03</v>
          </cell>
          <cell r="EH2649">
            <v>11.795999999999999</v>
          </cell>
          <cell r="EI2649">
            <v>3.0000000000000001E-3</v>
          </cell>
          <cell r="EM2649">
            <v>0.105</v>
          </cell>
          <cell r="EN2649">
            <v>15.93</v>
          </cell>
          <cell r="EP2649">
            <v>0.44400000000000001</v>
          </cell>
          <cell r="EQ2649">
            <v>8.0000000000000002E-3</v>
          </cell>
          <cell r="ER2649">
            <v>1.4E-2</v>
          </cell>
          <cell r="ES2649">
            <v>40.9</v>
          </cell>
          <cell r="EU2649">
            <v>5.7009999999999996</v>
          </cell>
          <cell r="EV2649">
            <v>7.0000000000000001E-3</v>
          </cell>
          <cell r="EX2649">
            <v>7.0000000000000001E-3</v>
          </cell>
          <cell r="EY2649">
            <v>58.98</v>
          </cell>
          <cell r="FA2649">
            <v>4.7839999999999998</v>
          </cell>
          <cell r="FB2649">
            <v>0</v>
          </cell>
          <cell r="FC2649">
            <v>3.3000000000000002E-2</v>
          </cell>
          <cell r="FD2649">
            <v>62.17</v>
          </cell>
          <cell r="FF2649">
            <v>2.3889999999999998</v>
          </cell>
          <cell r="FG2649">
            <v>1.2999999999999999E-2</v>
          </cell>
          <cell r="FH2649">
            <v>1.9E-2</v>
          </cell>
          <cell r="FI2649">
            <v>72.709999999999994</v>
          </cell>
          <cell r="FK2649">
            <v>2.7429999999999999</v>
          </cell>
          <cell r="FL2649">
            <v>0</v>
          </cell>
          <cell r="FM2649">
            <v>1.2999999999999999E-2</v>
          </cell>
          <cell r="FN2649">
            <v>40.21</v>
          </cell>
          <cell r="FP2649">
            <v>119.742</v>
          </cell>
          <cell r="FQ2649">
            <v>7.2999999999999995E-2</v>
          </cell>
          <cell r="FR2649">
            <v>1.218</v>
          </cell>
          <cell r="FU2649">
            <v>34.58</v>
          </cell>
          <cell r="FV2649">
            <v>2.4E-2</v>
          </cell>
          <cell r="FW2649">
            <v>1.9610000000000001</v>
          </cell>
          <cell r="GB2649">
            <v>0</v>
          </cell>
          <cell r="GD2649">
            <v>10.770000000000008</v>
          </cell>
          <cell r="GE2649">
            <v>23.542999999999996</v>
          </cell>
          <cell r="GF2649">
            <v>1.706</v>
          </cell>
          <cell r="GG2649">
            <v>15.545000000000007</v>
          </cell>
          <cell r="GH2649">
            <v>8.8030000000000026</v>
          </cell>
          <cell r="GI2649">
            <v>56.815999999999981</v>
          </cell>
          <cell r="GJ2649">
            <v>17.510000000000002</v>
          </cell>
          <cell r="GK2649">
            <v>292.49999999999994</v>
          </cell>
          <cell r="GL2649">
            <v>26.547414000000003</v>
          </cell>
          <cell r="GM2649">
            <v>101.01600000000009</v>
          </cell>
          <cell r="GN2649">
            <v>19.919999999999998</v>
          </cell>
          <cell r="GO2649">
            <v>353.31699999999995</v>
          </cell>
          <cell r="GP2649">
            <v>8.4273000000000007</v>
          </cell>
          <cell r="GQ2649">
            <v>31.295999999999999</v>
          </cell>
          <cell r="GR2649">
            <v>0.17299999999999999</v>
          </cell>
          <cell r="GS2649">
            <v>11.323999999999989</v>
          </cell>
          <cell r="GT2649">
            <v>19.800999999999998</v>
          </cell>
          <cell r="GU2649">
            <v>65.57399999999997</v>
          </cell>
          <cell r="GV2649">
            <v>17.315000000000001</v>
          </cell>
          <cell r="GW2649">
            <v>44.661999999999999</v>
          </cell>
          <cell r="GX2649">
            <v>11.104100000000001</v>
          </cell>
          <cell r="GY2649">
            <v>54.372000000000007</v>
          </cell>
          <cell r="GZ2649">
            <v>15.513999999999996</v>
          </cell>
          <cell r="HA2649">
            <v>73.509799999999984</v>
          </cell>
          <cell r="HB2649">
            <v>4.4490000000000007</v>
          </cell>
          <cell r="HC2649">
            <v>5.9660000000000029</v>
          </cell>
          <cell r="HD2649">
            <v>2.4719040000000003</v>
          </cell>
          <cell r="HE2649">
            <v>71.89862399999997</v>
          </cell>
          <cell r="HF2649">
            <v>2.21</v>
          </cell>
          <cell r="HG2649">
            <v>52.349999999999966</v>
          </cell>
          <cell r="HH2649">
            <v>17.358000000000001</v>
          </cell>
          <cell r="HI2649">
            <v>87.811600000000027</v>
          </cell>
          <cell r="HJ2649">
            <v>1</v>
          </cell>
          <cell r="HK2649">
            <v>91.613999999999905</v>
          </cell>
          <cell r="HL2649">
            <v>0.63624899999999995</v>
          </cell>
          <cell r="HM2649">
            <v>128.22027400000005</v>
          </cell>
          <cell r="HN2649">
            <v>23.541</v>
          </cell>
          <cell r="HO2649">
            <v>3.2590000000000003</v>
          </cell>
          <cell r="HP2649">
            <v>5.3360000000000021</v>
          </cell>
          <cell r="HQ2649">
            <v>0</v>
          </cell>
          <cell r="HR2649">
            <v>10.210999999999999</v>
          </cell>
          <cell r="HS2649">
            <v>36.787000000000006</v>
          </cell>
          <cell r="HT2649">
            <v>0.35000000000000003</v>
          </cell>
          <cell r="HU2649">
            <v>34.670000000000016</v>
          </cell>
          <cell r="HV2649">
            <v>3.3169999999999993</v>
          </cell>
          <cell r="HW2649">
            <v>24.735000000000003</v>
          </cell>
          <cell r="HX2649">
            <v>1.2450000000000001</v>
          </cell>
          <cell r="HY2649">
            <v>5.9740000000000002</v>
          </cell>
          <cell r="HZ2649">
            <v>0.46900000000000025</v>
          </cell>
          <cell r="IA2649">
            <v>1.2600000000000009</v>
          </cell>
          <cell r="IB2649">
            <v>1.6279999999999992</v>
          </cell>
          <cell r="IC2649">
            <v>1.6019999999999983</v>
          </cell>
          <cell r="ID2649">
            <v>1.3179999999999987</v>
          </cell>
          <cell r="IE2649">
            <v>2.955999999999996</v>
          </cell>
          <cell r="IF2649">
            <v>1.0799999999999998</v>
          </cell>
          <cell r="IG2649">
            <v>1.7039999999999971</v>
          </cell>
          <cell r="IH2649">
            <v>0.48600000000000021</v>
          </cell>
          <cell r="II2649">
            <v>1.1599999999999995</v>
          </cell>
          <cell r="IJ2649">
            <v>11.211399999999999</v>
          </cell>
          <cell r="IK2649">
            <v>107.17199999999988</v>
          </cell>
          <cell r="IL2649">
            <v>2.6000000000000005</v>
          </cell>
          <cell r="IM2649">
            <v>11.571000000000002</v>
          </cell>
        </row>
        <row r="2650">
          <cell r="A2650">
            <v>44287</v>
          </cell>
          <cell r="B2650">
            <v>1</v>
          </cell>
          <cell r="C2650">
            <v>4</v>
          </cell>
          <cell r="D2650">
            <v>2021</v>
          </cell>
          <cell r="E2650" t="str">
            <v>142021</v>
          </cell>
          <cell r="F2650">
            <v>281.125</v>
          </cell>
          <cell r="H2650">
            <v>55.808</v>
          </cell>
          <cell r="I2650">
            <v>6.9000000000000006E-2</v>
          </cell>
          <cell r="J2650">
            <v>0.121</v>
          </cell>
          <cell r="K2650">
            <v>338.2</v>
          </cell>
          <cell r="M2650">
            <v>58.34</v>
          </cell>
          <cell r="N2650">
            <v>0</v>
          </cell>
          <cell r="O2650">
            <v>0.27800000000000002</v>
          </cell>
          <cell r="P2650">
            <v>361.065</v>
          </cell>
          <cell r="R2650">
            <v>57.857999999999997</v>
          </cell>
          <cell r="S2650">
            <v>4.2999999999999997E-2</v>
          </cell>
          <cell r="T2650">
            <v>0.41399999999999998</v>
          </cell>
          <cell r="U2650">
            <v>157.37</v>
          </cell>
          <cell r="W2650">
            <v>545.19000000000005</v>
          </cell>
          <cell r="X2650">
            <v>0.59</v>
          </cell>
          <cell r="AC2650">
            <v>3.72</v>
          </cell>
          <cell r="AD2650">
            <v>111.59</v>
          </cell>
          <cell r="AF2650">
            <v>317.57</v>
          </cell>
          <cell r="AG2650">
            <v>0</v>
          </cell>
          <cell r="AH2650">
            <v>1.123</v>
          </cell>
          <cell r="AI2650">
            <v>37.57</v>
          </cell>
          <cell r="AJ2650">
            <v>17.829999999999998</v>
          </cell>
          <cell r="AK2650">
            <v>253.89</v>
          </cell>
          <cell r="AL2650">
            <v>0.28799999999999998</v>
          </cell>
          <cell r="AM2650">
            <v>2.17</v>
          </cell>
          <cell r="AN2650">
            <v>219.01</v>
          </cell>
          <cell r="AP2650">
            <v>110.56100000000001</v>
          </cell>
          <cell r="AQ2650">
            <v>6.0000000000000001E-3</v>
          </cell>
          <cell r="AR2650">
            <v>0.48099999999999998</v>
          </cell>
          <cell r="AS2650">
            <v>197.8</v>
          </cell>
          <cell r="AU2650">
            <v>41.027999999999999</v>
          </cell>
          <cell r="AV2650">
            <v>0</v>
          </cell>
          <cell r="AW2650">
            <v>0.11</v>
          </cell>
          <cell r="AX2650">
            <v>223.17</v>
          </cell>
          <cell r="AZ2650">
            <v>170.17099999999999</v>
          </cell>
          <cell r="BA2650">
            <v>5.3999999999999999E-2</v>
          </cell>
          <cell r="BB2650">
            <v>1.242</v>
          </cell>
          <cell r="BC2650">
            <v>179.84</v>
          </cell>
          <cell r="BE2650">
            <v>186.54</v>
          </cell>
          <cell r="BF2650">
            <v>0.46899999999999997</v>
          </cell>
          <cell r="BG2650">
            <v>0</v>
          </cell>
          <cell r="BH2650">
            <v>2.2509999999999999</v>
          </cell>
          <cell r="BI2650">
            <v>6.2389999999999999</v>
          </cell>
          <cell r="BJ2650">
            <v>0.73299999999999998</v>
          </cell>
          <cell r="BK2650">
            <v>262.45999999999998</v>
          </cell>
          <cell r="BM2650">
            <v>103.81100000000001</v>
          </cell>
          <cell r="BN2650">
            <v>0.124</v>
          </cell>
          <cell r="BO2650">
            <v>1.0369999999999999</v>
          </cell>
          <cell r="BP2650">
            <v>275.22000000000003</v>
          </cell>
          <cell r="BQ2650" t="str">
            <v>-</v>
          </cell>
          <cell r="BR2650">
            <v>261.51</v>
          </cell>
          <cell r="BS2650">
            <v>0</v>
          </cell>
          <cell r="BT2650">
            <v>1.113</v>
          </cell>
          <cell r="BU2650">
            <v>8.3960000000000008</v>
          </cell>
          <cell r="BV2650">
            <v>237.97</v>
          </cell>
          <cell r="BX2650">
            <v>84.733000000000004</v>
          </cell>
          <cell r="BY2650">
            <v>0</v>
          </cell>
          <cell r="BZ2650">
            <v>1.4E-2</v>
          </cell>
          <cell r="CA2650">
            <v>83.64</v>
          </cell>
          <cell r="CC2650">
            <v>138.80000000000001</v>
          </cell>
          <cell r="CD2650">
            <v>0</v>
          </cell>
          <cell r="CE2650">
            <v>1.7556480000000001</v>
          </cell>
          <cell r="CF2650">
            <v>147.55000000000001</v>
          </cell>
          <cell r="CH2650">
            <v>53.27</v>
          </cell>
          <cell r="CI2650">
            <v>0</v>
          </cell>
          <cell r="CJ2650">
            <v>0.19</v>
          </cell>
          <cell r="CK2650">
            <v>53.39</v>
          </cell>
          <cell r="CM2650">
            <v>268.17899999999997</v>
          </cell>
          <cell r="CN2650">
            <v>1.4E-2</v>
          </cell>
          <cell r="CO2650">
            <v>1.4950000000000001</v>
          </cell>
          <cell r="CP2650">
            <v>55.23</v>
          </cell>
          <cell r="CR2650">
            <v>65.52</v>
          </cell>
          <cell r="CS2650">
            <v>0</v>
          </cell>
          <cell r="CT2650">
            <v>0.23300000000000001</v>
          </cell>
          <cell r="CU2650">
            <v>69.66</v>
          </cell>
          <cell r="CW2650">
            <v>65.290000000000006</v>
          </cell>
          <cell r="CX2650">
            <v>7.9930000000000001E-3</v>
          </cell>
          <cell r="CY2650">
            <v>0.1573</v>
          </cell>
          <cell r="CZ2650">
            <v>4.0368000000000001E-2</v>
          </cell>
          <cell r="DA2650">
            <v>0.19766800000000001</v>
          </cell>
          <cell r="DB2650">
            <v>42.81</v>
          </cell>
          <cell r="DD2650">
            <v>118.40900000000001</v>
          </cell>
          <cell r="DE2650">
            <v>1.0760000000000001</v>
          </cell>
          <cell r="DF2650">
            <v>0.317</v>
          </cell>
          <cell r="DG2650">
            <v>49.89</v>
          </cell>
          <cell r="DI2650">
            <v>45.387999999999998</v>
          </cell>
          <cell r="DJ2650">
            <v>0</v>
          </cell>
          <cell r="DK2650">
            <v>0</v>
          </cell>
          <cell r="DL2650">
            <v>42.23</v>
          </cell>
          <cell r="DN2650">
            <v>10.494</v>
          </cell>
          <cell r="DO2650">
            <v>0</v>
          </cell>
          <cell r="DP2650">
            <v>0</v>
          </cell>
          <cell r="DQ2650">
            <v>33.049999999999997</v>
          </cell>
          <cell r="DS2650">
            <v>179.49</v>
          </cell>
          <cell r="DT2650">
            <v>0</v>
          </cell>
          <cell r="DU2650">
            <v>0.63</v>
          </cell>
          <cell r="DV2650">
            <v>25.39</v>
          </cell>
          <cell r="DX2650">
            <v>53.38</v>
          </cell>
          <cell r="DY2650">
            <v>0</v>
          </cell>
          <cell r="EE2650">
            <v>0.28199999999999997</v>
          </cell>
          <cell r="EF2650">
            <v>63</v>
          </cell>
          <cell r="EH2650">
            <v>11.694000000000001</v>
          </cell>
          <cell r="EI2650">
            <v>5.0000000000000001E-3</v>
          </cell>
          <cell r="EM2650">
            <v>0.107</v>
          </cell>
          <cell r="EN2650">
            <v>15.91</v>
          </cell>
          <cell r="EP2650">
            <v>0.438</v>
          </cell>
          <cell r="EQ2650">
            <v>8.0000000000000002E-3</v>
          </cell>
          <cell r="ER2650">
            <v>1.4E-2</v>
          </cell>
          <cell r="ES2650">
            <v>40.89</v>
          </cell>
          <cell r="EU2650">
            <v>5.6870000000000003</v>
          </cell>
          <cell r="EV2650">
            <v>0</v>
          </cell>
          <cell r="EX2650">
            <v>7.0000000000000001E-3</v>
          </cell>
          <cell r="EY2650">
            <v>58.95</v>
          </cell>
          <cell r="FA2650">
            <v>4.76</v>
          </cell>
          <cell r="FB2650">
            <v>8.9999999999999993E-3</v>
          </cell>
          <cell r="FC2650">
            <v>3.3000000000000002E-2</v>
          </cell>
          <cell r="FD2650">
            <v>62.16</v>
          </cell>
          <cell r="FF2650">
            <v>2.3820000000000001</v>
          </cell>
          <cell r="FG2650">
            <v>1.2999999999999999E-2</v>
          </cell>
          <cell r="FH2650">
            <v>1.9E-2</v>
          </cell>
          <cell r="FI2650">
            <v>72.7</v>
          </cell>
          <cell r="FK2650">
            <v>2.7360000000000002</v>
          </cell>
          <cell r="FL2650">
            <v>6.0000000000000001E-3</v>
          </cell>
          <cell r="FM2650">
            <v>1.2999999999999999E-2</v>
          </cell>
          <cell r="FN2650">
            <v>40.14</v>
          </cell>
          <cell r="FP2650">
            <v>118.53</v>
          </cell>
          <cell r="FQ2650">
            <v>7.5999999999999998E-2</v>
          </cell>
          <cell r="FR2650">
            <v>1.218</v>
          </cell>
          <cell r="FU2650">
            <v>34.58</v>
          </cell>
          <cell r="FV2650">
            <v>2.4E-2</v>
          </cell>
          <cell r="FW2650">
            <v>2.4E-2</v>
          </cell>
          <cell r="GB2650">
            <v>0</v>
          </cell>
          <cell r="GD2650">
            <v>10.839000000000009</v>
          </cell>
          <cell r="GE2650">
            <v>23.663999999999994</v>
          </cell>
          <cell r="GF2650">
            <v>1.706</v>
          </cell>
          <cell r="GG2650">
            <v>15.823000000000008</v>
          </cell>
          <cell r="GH2650">
            <v>8.8460000000000019</v>
          </cell>
          <cell r="GI2650">
            <v>57.229999999999983</v>
          </cell>
          <cell r="GJ2650">
            <v>18.100000000000001</v>
          </cell>
          <cell r="GK2650">
            <v>296.21999999999997</v>
          </cell>
          <cell r="GL2650">
            <v>26.547414000000003</v>
          </cell>
          <cell r="GM2650">
            <v>102.1390000000001</v>
          </cell>
          <cell r="GN2650">
            <v>20.207999999999998</v>
          </cell>
          <cell r="GO2650">
            <v>355.48699999999997</v>
          </cell>
          <cell r="GP2650">
            <v>8.4333000000000009</v>
          </cell>
          <cell r="GQ2650">
            <v>31.777000000000001</v>
          </cell>
          <cell r="GR2650">
            <v>0.17299999999999999</v>
          </cell>
          <cell r="GS2650">
            <v>11.433999999999989</v>
          </cell>
          <cell r="GT2650">
            <v>19.854999999999997</v>
          </cell>
          <cell r="GU2650">
            <v>66.815999999999974</v>
          </cell>
          <cell r="GV2650">
            <v>17.784000000000002</v>
          </cell>
          <cell r="GW2650">
            <v>45.394999999999996</v>
          </cell>
          <cell r="GX2650">
            <v>11.228100000000001</v>
          </cell>
          <cell r="GY2650">
            <v>55.409000000000006</v>
          </cell>
          <cell r="GZ2650">
            <v>15.513999999999996</v>
          </cell>
          <cell r="HA2650">
            <v>74.622799999999984</v>
          </cell>
          <cell r="HB2650">
            <v>4.4490000000000007</v>
          </cell>
          <cell r="HC2650">
            <v>5.9800000000000031</v>
          </cell>
          <cell r="HD2650">
            <v>2.4719040000000003</v>
          </cell>
          <cell r="HE2650">
            <v>73.654271999999963</v>
          </cell>
          <cell r="HF2650">
            <v>2.21</v>
          </cell>
          <cell r="HG2650">
            <v>52.539999999999964</v>
          </cell>
          <cell r="HH2650">
            <v>17.372</v>
          </cell>
          <cell r="HI2650">
            <v>89.306600000000032</v>
          </cell>
          <cell r="HJ2650">
            <v>1</v>
          </cell>
          <cell r="HK2650">
            <v>91.846999999999909</v>
          </cell>
          <cell r="HL2650">
            <v>0.64450199999999991</v>
          </cell>
          <cell r="HM2650">
            <v>128.41794200000004</v>
          </cell>
          <cell r="HN2650">
            <v>24.617000000000001</v>
          </cell>
          <cell r="HO2650">
            <v>3.5760000000000005</v>
          </cell>
          <cell r="HP2650">
            <v>5.3360000000000021</v>
          </cell>
          <cell r="HQ2650">
            <v>0</v>
          </cell>
          <cell r="HR2650">
            <v>10.210999999999999</v>
          </cell>
          <cell r="HS2650">
            <v>36.787000000000006</v>
          </cell>
          <cell r="HT2650">
            <v>0.35000000000000003</v>
          </cell>
          <cell r="HU2650">
            <v>35.300000000000018</v>
          </cell>
          <cell r="HV2650">
            <v>3.3169999999999993</v>
          </cell>
          <cell r="HW2650">
            <v>25.017000000000003</v>
          </cell>
          <cell r="HX2650">
            <v>1.25</v>
          </cell>
          <cell r="HY2650">
            <v>6.0810000000000004</v>
          </cell>
          <cell r="HZ2650">
            <v>0.47700000000000026</v>
          </cell>
          <cell r="IA2650">
            <v>1.2740000000000009</v>
          </cell>
          <cell r="IB2650">
            <v>1.6279999999999992</v>
          </cell>
          <cell r="IC2650">
            <v>1.6089999999999982</v>
          </cell>
          <cell r="ID2650">
            <v>1.3269999999999986</v>
          </cell>
          <cell r="IE2650">
            <v>2.9889999999999959</v>
          </cell>
          <cell r="IF2650">
            <v>1.0929999999999997</v>
          </cell>
          <cell r="IG2650">
            <v>1.722999999999997</v>
          </cell>
          <cell r="IH2650">
            <v>0.49200000000000021</v>
          </cell>
          <cell r="II2650">
            <v>1.1729999999999994</v>
          </cell>
          <cell r="IJ2650">
            <v>11.2874</v>
          </cell>
          <cell r="IK2650">
            <v>108.38999999999989</v>
          </cell>
          <cell r="IL2650">
            <v>2.6240000000000006</v>
          </cell>
          <cell r="IM2650">
            <v>11.595000000000001</v>
          </cell>
        </row>
        <row r="2651">
          <cell r="A2651">
            <v>44288</v>
          </cell>
          <cell r="B2651">
            <v>2</v>
          </cell>
          <cell r="C2651">
            <v>4</v>
          </cell>
          <cell r="D2651">
            <v>2021</v>
          </cell>
          <cell r="E2651" t="str">
            <v>242021</v>
          </cell>
          <cell r="F2651">
            <v>281.13</v>
          </cell>
          <cell r="H2651">
            <v>55.86</v>
          </cell>
          <cell r="I2651">
            <v>0.17299999999999999</v>
          </cell>
          <cell r="J2651">
            <v>0.121</v>
          </cell>
          <cell r="K2651">
            <v>338.09</v>
          </cell>
          <cell r="M2651">
            <v>57.597999999999999</v>
          </cell>
          <cell r="N2651">
            <v>0</v>
          </cell>
          <cell r="O2651">
            <v>0.52</v>
          </cell>
          <cell r="P2651">
            <v>360.98399999999998</v>
          </cell>
          <cell r="R2651">
            <v>57.411999999999999</v>
          </cell>
          <cell r="S2651">
            <v>2.5000000000000001E-2</v>
          </cell>
          <cell r="T2651">
            <v>0.42599999999999999</v>
          </cell>
          <cell r="U2651">
            <v>157.33000000000001</v>
          </cell>
          <cell r="W2651">
            <v>540.14</v>
          </cell>
          <cell r="X2651">
            <v>0</v>
          </cell>
          <cell r="AC2651">
            <v>3.71</v>
          </cell>
          <cell r="AD2651">
            <v>111.55</v>
          </cell>
          <cell r="AF2651">
            <v>316.64999999999998</v>
          </cell>
          <cell r="AG2651">
            <v>0.27700000000000002</v>
          </cell>
          <cell r="AH2651">
            <v>1.123</v>
          </cell>
          <cell r="AI2651">
            <v>37.549999999999997</v>
          </cell>
          <cell r="AJ2651">
            <v>17.829999999999998</v>
          </cell>
          <cell r="AK2651">
            <v>252.35</v>
          </cell>
          <cell r="AL2651">
            <v>1.0569999999999999</v>
          </cell>
          <cell r="AM2651">
            <v>2.165</v>
          </cell>
          <cell r="AN2651">
            <v>218.98</v>
          </cell>
          <cell r="AP2651">
            <v>110.13500000000001</v>
          </cell>
          <cell r="AQ2651">
            <v>0.17299999999999999</v>
          </cell>
          <cell r="AR2651">
            <v>0.48</v>
          </cell>
          <cell r="AS2651">
            <v>197.79</v>
          </cell>
          <cell r="AU2651">
            <v>40.866999999999997</v>
          </cell>
          <cell r="AV2651">
            <v>0</v>
          </cell>
          <cell r="AW2651">
            <v>0.11</v>
          </cell>
          <cell r="AX2651">
            <v>223.09</v>
          </cell>
          <cell r="AZ2651">
            <v>168.06700000000001</v>
          </cell>
          <cell r="BA2651">
            <v>0</v>
          </cell>
          <cell r="BB2651">
            <v>1.242</v>
          </cell>
          <cell r="BC2651">
            <v>179.82</v>
          </cell>
          <cell r="BE2651">
            <v>185.67</v>
          </cell>
          <cell r="BF2651">
            <v>2.8000000000000001E-2</v>
          </cell>
          <cell r="BG2651">
            <v>0</v>
          </cell>
          <cell r="BH2651">
            <v>2.246</v>
          </cell>
          <cell r="BI2651">
            <v>6.218</v>
          </cell>
          <cell r="BJ2651">
            <v>0.73099999999999998</v>
          </cell>
          <cell r="BK2651">
            <v>262.38</v>
          </cell>
          <cell r="BM2651">
            <v>102.94799999999999</v>
          </cell>
          <cell r="BN2651">
            <v>0.23200000000000001</v>
          </cell>
          <cell r="BO2651">
            <v>1.036</v>
          </cell>
          <cell r="BP2651">
            <v>275.24</v>
          </cell>
          <cell r="BQ2651" t="str">
            <v>-</v>
          </cell>
          <cell r="BR2651">
            <v>260.40899999999999</v>
          </cell>
          <cell r="BS2651">
            <v>0</v>
          </cell>
          <cell r="BT2651">
            <v>1.0369999999999999</v>
          </cell>
          <cell r="BU2651">
            <v>6.6369999999999996</v>
          </cell>
          <cell r="BV2651">
            <v>237.96</v>
          </cell>
          <cell r="BX2651">
            <v>84.572999999999993</v>
          </cell>
          <cell r="BY2651">
            <v>0</v>
          </cell>
          <cell r="BZ2651">
            <v>0</v>
          </cell>
          <cell r="CA2651">
            <v>83.59</v>
          </cell>
          <cell r="CC2651">
            <v>137.69999999999999</v>
          </cell>
          <cell r="CD2651">
            <v>0</v>
          </cell>
          <cell r="CE2651">
            <v>1.7530559999999999</v>
          </cell>
          <cell r="CF2651">
            <v>147.53</v>
          </cell>
          <cell r="CH2651">
            <v>53.08</v>
          </cell>
          <cell r="CI2651">
            <v>0</v>
          </cell>
          <cell r="CJ2651">
            <v>0.19</v>
          </cell>
          <cell r="CK2651">
            <v>53.33</v>
          </cell>
          <cell r="CM2651">
            <v>266.59500000000003</v>
          </cell>
          <cell r="CN2651">
            <v>0.192</v>
          </cell>
          <cell r="CO2651">
            <v>1.6679999999999999</v>
          </cell>
          <cell r="CP2651">
            <v>55.23</v>
          </cell>
          <cell r="CR2651">
            <v>65.22</v>
          </cell>
          <cell r="CS2651">
            <v>0</v>
          </cell>
          <cell r="CT2651">
            <v>0.23300000000000001</v>
          </cell>
          <cell r="CU2651">
            <v>69.59</v>
          </cell>
          <cell r="CW2651">
            <v>65.099999999999994</v>
          </cell>
          <cell r="CX2651">
            <v>8.2529999999999999E-3</v>
          </cell>
          <cell r="CY2651">
            <v>0.1573</v>
          </cell>
          <cell r="CZ2651">
            <v>4.0368000000000001E-2</v>
          </cell>
          <cell r="DA2651">
            <v>0.19766800000000001</v>
          </cell>
          <cell r="DB2651">
            <v>42.81</v>
          </cell>
          <cell r="DD2651">
            <v>118.40900000000001</v>
          </cell>
          <cell r="DE2651">
            <v>0.755</v>
          </cell>
          <cell r="DF2651">
            <v>0.219</v>
          </cell>
          <cell r="DG2651">
            <v>49.83</v>
          </cell>
          <cell r="DI2651">
            <v>44.896999999999998</v>
          </cell>
          <cell r="DJ2651">
            <v>0</v>
          </cell>
          <cell r="DK2651">
            <v>0</v>
          </cell>
          <cell r="DL2651">
            <v>42.22</v>
          </cell>
          <cell r="DN2651">
            <v>10.448</v>
          </cell>
          <cell r="DO2651">
            <v>0</v>
          </cell>
          <cell r="DP2651">
            <v>0</v>
          </cell>
          <cell r="DQ2651">
            <v>33.03</v>
          </cell>
          <cell r="DS2651">
            <v>178.62</v>
          </cell>
          <cell r="DT2651">
            <v>0</v>
          </cell>
          <cell r="DU2651">
            <v>0.71</v>
          </cell>
          <cell r="DV2651">
            <v>25.37</v>
          </cell>
          <cell r="DX2651">
            <v>53.12</v>
          </cell>
          <cell r="DY2651">
            <v>1.2E-2</v>
          </cell>
          <cell r="EE2651">
            <v>0.27200000000000002</v>
          </cell>
          <cell r="EF2651">
            <v>62.97</v>
          </cell>
          <cell r="EH2651">
            <v>11.590999999999999</v>
          </cell>
          <cell r="EI2651">
            <v>0</v>
          </cell>
          <cell r="EM2651">
            <v>7.9000000000000001E-2</v>
          </cell>
          <cell r="EN2651">
            <v>15.91</v>
          </cell>
          <cell r="EP2651">
            <v>0.438</v>
          </cell>
          <cell r="EQ2651">
            <v>1.4E-2</v>
          </cell>
          <cell r="ER2651">
            <v>1.4E-2</v>
          </cell>
          <cell r="ES2651">
            <v>40.89</v>
          </cell>
          <cell r="EU2651">
            <v>5.6870000000000003</v>
          </cell>
          <cell r="EV2651">
            <v>7.0000000000000001E-3</v>
          </cell>
          <cell r="EX2651">
            <v>7.0000000000000001E-3</v>
          </cell>
          <cell r="EY2651">
            <v>58.92</v>
          </cell>
          <cell r="FA2651">
            <v>4.7359999999999998</v>
          </cell>
          <cell r="FB2651">
            <v>8.9999999999999993E-3</v>
          </cell>
          <cell r="FC2651">
            <v>3.3000000000000002E-2</v>
          </cell>
          <cell r="FD2651">
            <v>62.16</v>
          </cell>
          <cell r="FF2651">
            <v>2.3820000000000001</v>
          </cell>
          <cell r="FG2651">
            <v>1.9E-2</v>
          </cell>
          <cell r="FH2651">
            <v>1.9E-2</v>
          </cell>
          <cell r="FI2651">
            <v>72.7</v>
          </cell>
          <cell r="FK2651">
            <v>2.7360000000000002</v>
          </cell>
          <cell r="FL2651">
            <v>1.2999999999999999E-2</v>
          </cell>
          <cell r="FM2651">
            <v>1.2999999999999999E-2</v>
          </cell>
          <cell r="FN2651">
            <v>40.07</v>
          </cell>
          <cell r="FP2651">
            <v>117.321</v>
          </cell>
          <cell r="FQ2651">
            <v>9.5000000000000001E-2</v>
          </cell>
          <cell r="FR2651">
            <v>1.236</v>
          </cell>
          <cell r="FU2651">
            <v>34.58</v>
          </cell>
          <cell r="FV2651">
            <v>2.4E-2</v>
          </cell>
          <cell r="FW2651">
            <v>2.4E-2</v>
          </cell>
          <cell r="GB2651">
            <v>0</v>
          </cell>
          <cell r="GD2651">
            <v>11.012000000000009</v>
          </cell>
          <cell r="GE2651">
            <v>23.784999999999993</v>
          </cell>
          <cell r="GF2651">
            <v>1.706</v>
          </cell>
          <cell r="GG2651">
            <v>16.343000000000007</v>
          </cell>
          <cell r="GH2651">
            <v>8.8710000000000022</v>
          </cell>
          <cell r="GI2651">
            <v>57.655999999999985</v>
          </cell>
          <cell r="GJ2651">
            <v>18.100000000000001</v>
          </cell>
          <cell r="GK2651">
            <v>299.92999999999995</v>
          </cell>
          <cell r="GL2651">
            <v>26.824414000000004</v>
          </cell>
          <cell r="GM2651">
            <v>103.2620000000001</v>
          </cell>
          <cell r="GN2651">
            <v>21.264999999999997</v>
          </cell>
          <cell r="GO2651">
            <v>357.65199999999999</v>
          </cell>
          <cell r="GP2651">
            <v>8.6063000000000009</v>
          </cell>
          <cell r="GQ2651">
            <v>32.256999999999998</v>
          </cell>
          <cell r="GR2651">
            <v>0.17299999999999999</v>
          </cell>
          <cell r="GS2651">
            <v>11.543999999999988</v>
          </cell>
          <cell r="GT2651">
            <v>19.854999999999997</v>
          </cell>
          <cell r="GU2651">
            <v>68.057999999999979</v>
          </cell>
          <cell r="GV2651">
            <v>17.812000000000001</v>
          </cell>
          <cell r="GW2651">
            <v>46.125999999999998</v>
          </cell>
          <cell r="GX2651">
            <v>11.460100000000001</v>
          </cell>
          <cell r="GY2651">
            <v>56.445000000000007</v>
          </cell>
          <cell r="GZ2651">
            <v>15.513999999999996</v>
          </cell>
          <cell r="HA2651">
            <v>75.65979999999999</v>
          </cell>
          <cell r="HB2651">
            <v>4.4490000000000007</v>
          </cell>
          <cell r="HC2651">
            <v>5.9800000000000031</v>
          </cell>
          <cell r="HD2651">
            <v>2.4719040000000003</v>
          </cell>
          <cell r="HE2651">
            <v>75.407327999999964</v>
          </cell>
          <cell r="HF2651">
            <v>2.21</v>
          </cell>
          <cell r="HG2651">
            <v>52.729999999999961</v>
          </cell>
          <cell r="HH2651">
            <v>17.564</v>
          </cell>
          <cell r="HI2651">
            <v>90.974600000000038</v>
          </cell>
          <cell r="HJ2651">
            <v>1</v>
          </cell>
          <cell r="HK2651">
            <v>92.079999999999913</v>
          </cell>
          <cell r="HL2651">
            <v>0.65232299999999988</v>
          </cell>
          <cell r="HM2651">
            <v>128.61561000000003</v>
          </cell>
          <cell r="HN2651">
            <v>25.372</v>
          </cell>
          <cell r="HO2651">
            <v>3.7950000000000004</v>
          </cell>
          <cell r="HP2651">
            <v>5.3360000000000021</v>
          </cell>
          <cell r="HQ2651">
            <v>0</v>
          </cell>
          <cell r="HR2651">
            <v>10.210999999999999</v>
          </cell>
          <cell r="HS2651">
            <v>36.787000000000006</v>
          </cell>
          <cell r="HT2651">
            <v>0.35000000000000003</v>
          </cell>
          <cell r="HU2651">
            <v>36.010000000000019</v>
          </cell>
          <cell r="HV2651">
            <v>3.3289999999999993</v>
          </cell>
          <cell r="HW2651">
            <v>25.289000000000001</v>
          </cell>
          <cell r="HX2651">
            <v>1.25</v>
          </cell>
          <cell r="HY2651">
            <v>6.16</v>
          </cell>
          <cell r="HZ2651">
            <v>0.49100000000000027</v>
          </cell>
          <cell r="IA2651">
            <v>1.2880000000000009</v>
          </cell>
          <cell r="IB2651">
            <v>1.6349999999999991</v>
          </cell>
          <cell r="IC2651">
            <v>1.6159999999999981</v>
          </cell>
          <cell r="ID2651">
            <v>1.3359999999999985</v>
          </cell>
          <cell r="IE2651">
            <v>3.0219999999999958</v>
          </cell>
          <cell r="IF2651">
            <v>1.1119999999999997</v>
          </cell>
          <cell r="IG2651">
            <v>1.7419999999999969</v>
          </cell>
          <cell r="IH2651">
            <v>0.50500000000000023</v>
          </cell>
          <cell r="II2651">
            <v>1.1859999999999993</v>
          </cell>
          <cell r="IJ2651">
            <v>11.382400000000001</v>
          </cell>
          <cell r="IK2651">
            <v>109.62599999999989</v>
          </cell>
          <cell r="IL2651">
            <v>2.6480000000000006</v>
          </cell>
          <cell r="IM2651">
            <v>11.619</v>
          </cell>
        </row>
        <row r="2652">
          <cell r="A2652">
            <v>44289</v>
          </cell>
          <cell r="B2652">
            <v>3</v>
          </cell>
          <cell r="C2652">
            <v>4</v>
          </cell>
          <cell r="D2652">
            <v>2021</v>
          </cell>
          <cell r="E2652" t="str">
            <v>342021</v>
          </cell>
          <cell r="F2652">
            <v>281.7</v>
          </cell>
          <cell r="H2652">
            <v>56.277999999999999</v>
          </cell>
          <cell r="I2652">
            <v>0.53900000000000003</v>
          </cell>
          <cell r="J2652">
            <v>0.121</v>
          </cell>
          <cell r="K2652">
            <v>337.9</v>
          </cell>
          <cell r="M2652">
            <v>56.441000000000003</v>
          </cell>
          <cell r="N2652">
            <v>0</v>
          </cell>
          <cell r="O2652">
            <v>1.022</v>
          </cell>
          <cell r="P2652">
            <v>360.90699999999998</v>
          </cell>
          <cell r="R2652">
            <v>59.988999999999997</v>
          </cell>
          <cell r="S2652">
            <v>3.5999999999999997E-2</v>
          </cell>
          <cell r="T2652">
            <v>0.41399999999999998</v>
          </cell>
          <cell r="U2652">
            <v>157.30000000000001</v>
          </cell>
          <cell r="W2652">
            <v>536.37</v>
          </cell>
          <cell r="X2652">
            <v>0.55000000000000004</v>
          </cell>
          <cell r="AC2652">
            <v>3.66</v>
          </cell>
          <cell r="AD2652">
            <v>111.5</v>
          </cell>
          <cell r="AF2652">
            <v>315.5</v>
          </cell>
          <cell r="AG2652">
            <v>4.4999999999999998E-2</v>
          </cell>
          <cell r="AH2652">
            <v>1.123</v>
          </cell>
          <cell r="AI2652">
            <v>37.520000000000003</v>
          </cell>
          <cell r="AJ2652">
            <v>17.84</v>
          </cell>
          <cell r="AK2652">
            <v>250.04</v>
          </cell>
          <cell r="AL2652">
            <v>0.29099999999999998</v>
          </cell>
          <cell r="AM2652">
            <v>2.1709999999999998</v>
          </cell>
          <cell r="AN2652">
            <v>218.96</v>
          </cell>
          <cell r="AP2652">
            <v>109.85599999999999</v>
          </cell>
          <cell r="AQ2652">
            <v>0</v>
          </cell>
          <cell r="AR2652">
            <v>0</v>
          </cell>
          <cell r="AS2652">
            <v>197.77</v>
          </cell>
          <cell r="AU2652">
            <v>40.543999999999997</v>
          </cell>
          <cell r="AV2652">
            <v>0</v>
          </cell>
          <cell r="AW2652">
            <v>0.27400000000000002</v>
          </cell>
          <cell r="AX2652">
            <v>223.01</v>
          </cell>
          <cell r="AZ2652">
            <v>165.96299999999999</v>
          </cell>
          <cell r="BA2652">
            <v>0</v>
          </cell>
          <cell r="BB2652">
            <v>1.242</v>
          </cell>
          <cell r="BC2652">
            <v>179.81</v>
          </cell>
          <cell r="BE2652">
            <v>185.24</v>
          </cell>
          <cell r="BF2652">
            <v>0.27900000000000003</v>
          </cell>
          <cell r="BG2652">
            <v>0</v>
          </cell>
          <cell r="BH2652">
            <v>0</v>
          </cell>
          <cell r="BI2652">
            <v>6.2069999999999999</v>
          </cell>
          <cell r="BJ2652">
            <v>0.53600000000000003</v>
          </cell>
          <cell r="BK2652">
            <v>262.27999999999997</v>
          </cell>
          <cell r="BM2652">
            <v>101.87</v>
          </cell>
          <cell r="BN2652">
            <v>1.7000000000000001E-2</v>
          </cell>
          <cell r="BO2652">
            <v>1.0369999999999999</v>
          </cell>
          <cell r="BP2652">
            <v>275.22000000000003</v>
          </cell>
          <cell r="BQ2652" t="str">
            <v>-</v>
          </cell>
          <cell r="BR2652">
            <v>259.00900000000001</v>
          </cell>
          <cell r="BS2652">
            <v>0</v>
          </cell>
          <cell r="BT2652">
            <v>1.0369999999999999</v>
          </cell>
          <cell r="BU2652">
            <v>5.8949999999999996</v>
          </cell>
          <cell r="BV2652">
            <v>237.96</v>
          </cell>
          <cell r="BX2652">
            <v>84.572999999999993</v>
          </cell>
          <cell r="BY2652">
            <v>7.0999999999999994E-2</v>
          </cell>
          <cell r="BZ2652">
            <v>0</v>
          </cell>
          <cell r="CA2652">
            <v>83.54</v>
          </cell>
          <cell r="CC2652">
            <v>136.19999999999999</v>
          </cell>
          <cell r="CD2652">
            <v>0</v>
          </cell>
          <cell r="CE2652">
            <v>1.751328</v>
          </cell>
          <cell r="CF2652">
            <v>147.51</v>
          </cell>
          <cell r="CH2652">
            <v>52.89</v>
          </cell>
          <cell r="CI2652">
            <v>0</v>
          </cell>
          <cell r="CJ2652">
            <v>0.19</v>
          </cell>
          <cell r="CK2652">
            <v>53.27</v>
          </cell>
          <cell r="CM2652">
            <v>265.01499999999999</v>
          </cell>
          <cell r="CN2652">
            <v>0.19700000000000001</v>
          </cell>
          <cell r="CO2652">
            <v>1.6679999999999999</v>
          </cell>
          <cell r="CP2652">
            <v>55.22</v>
          </cell>
          <cell r="CR2652">
            <v>64.92</v>
          </cell>
          <cell r="CS2652">
            <v>0</v>
          </cell>
          <cell r="CT2652">
            <v>0.23300000000000001</v>
          </cell>
          <cell r="CU2652">
            <v>69.069999999999993</v>
          </cell>
          <cell r="CW2652">
            <v>63.66</v>
          </cell>
          <cell r="CX2652">
            <v>7.8209999999999998E-3</v>
          </cell>
          <cell r="CY2652">
            <v>0.1573</v>
          </cell>
          <cell r="CZ2652">
            <v>1.2852440000000001</v>
          </cell>
          <cell r="DA2652">
            <v>1.442544</v>
          </cell>
          <cell r="DB2652">
            <v>42.79</v>
          </cell>
          <cell r="DD2652">
            <v>118.047</v>
          </cell>
          <cell r="DE2652">
            <v>0.34699999999999998</v>
          </cell>
          <cell r="DF2652">
            <v>0.219</v>
          </cell>
          <cell r="DG2652">
            <v>49.77</v>
          </cell>
          <cell r="DI2652">
            <v>44.41</v>
          </cell>
          <cell r="DJ2652">
            <v>0</v>
          </cell>
          <cell r="DK2652">
            <v>0</v>
          </cell>
          <cell r="DL2652">
            <v>42.22</v>
          </cell>
          <cell r="DN2652">
            <v>10.448</v>
          </cell>
          <cell r="DO2652">
            <v>2.1000000000000001E-2</v>
          </cell>
          <cell r="DP2652">
            <v>0</v>
          </cell>
          <cell r="DQ2652">
            <v>33.01</v>
          </cell>
          <cell r="DS2652">
            <v>177.98</v>
          </cell>
          <cell r="DT2652">
            <v>0</v>
          </cell>
          <cell r="DU2652">
            <v>0.47</v>
          </cell>
          <cell r="DV2652">
            <v>25.34</v>
          </cell>
          <cell r="DX2652">
            <v>52.854999999999997</v>
          </cell>
          <cell r="DY2652">
            <v>0</v>
          </cell>
          <cell r="EE2652">
            <v>0.23400000000000001</v>
          </cell>
          <cell r="EF2652">
            <v>62.94</v>
          </cell>
          <cell r="EH2652">
            <v>11.49</v>
          </cell>
          <cell r="EI2652">
            <v>0</v>
          </cell>
          <cell r="EM2652">
            <v>7.1999999999999995E-2</v>
          </cell>
          <cell r="EN2652">
            <v>15.91</v>
          </cell>
          <cell r="EP2652">
            <v>0.438</v>
          </cell>
          <cell r="EQ2652">
            <v>1.4E-2</v>
          </cell>
          <cell r="ER2652">
            <v>1.4E-2</v>
          </cell>
          <cell r="ES2652">
            <v>40.880000000000003</v>
          </cell>
          <cell r="EU2652">
            <v>5.6719999999999997</v>
          </cell>
          <cell r="EV2652">
            <v>0</v>
          </cell>
          <cell r="EX2652">
            <v>7.0000000000000001E-3</v>
          </cell>
          <cell r="EY2652">
            <v>58.88</v>
          </cell>
          <cell r="FA2652">
            <v>4.7039999999999997</v>
          </cell>
          <cell r="FB2652">
            <v>1E-3</v>
          </cell>
          <cell r="FC2652">
            <v>3.3000000000000002E-2</v>
          </cell>
          <cell r="FD2652">
            <v>62.15</v>
          </cell>
          <cell r="FF2652">
            <v>2.3759999999999999</v>
          </cell>
          <cell r="FG2652">
            <v>1.2999999999999999E-2</v>
          </cell>
          <cell r="FH2652">
            <v>1.9E-2</v>
          </cell>
          <cell r="FI2652">
            <v>72.7</v>
          </cell>
          <cell r="FK2652">
            <v>2.7360000000000002</v>
          </cell>
          <cell r="FL2652">
            <v>1.2999999999999999E-2</v>
          </cell>
          <cell r="FM2652">
            <v>1.2999999999999999E-2</v>
          </cell>
          <cell r="FN2652">
            <v>39.997999999999998</v>
          </cell>
          <cell r="FP2652">
            <v>116.081</v>
          </cell>
          <cell r="FQ2652">
            <v>0.08</v>
          </cell>
          <cell r="FR2652">
            <v>1.236</v>
          </cell>
          <cell r="FU2652">
            <v>34.58</v>
          </cell>
          <cell r="FV2652">
            <v>2.4E-2</v>
          </cell>
          <cell r="FW2652">
            <v>2.4E-2</v>
          </cell>
          <cell r="GB2652">
            <v>0</v>
          </cell>
          <cell r="GD2652">
            <v>11.551000000000009</v>
          </cell>
          <cell r="GE2652">
            <v>23.905999999999992</v>
          </cell>
          <cell r="GF2652">
            <v>1.706</v>
          </cell>
          <cell r="GG2652">
            <v>17.365000000000006</v>
          </cell>
          <cell r="GH2652">
            <v>8.9070000000000018</v>
          </cell>
          <cell r="GI2652">
            <v>58.069999999999986</v>
          </cell>
          <cell r="GJ2652">
            <v>18.650000000000002</v>
          </cell>
          <cell r="GK2652">
            <v>303.58999999999997</v>
          </cell>
          <cell r="GL2652">
            <v>26.869414000000006</v>
          </cell>
          <cell r="GM2652">
            <v>104.3850000000001</v>
          </cell>
          <cell r="GN2652">
            <v>21.555999999999997</v>
          </cell>
          <cell r="GO2652">
            <v>359.82299999999998</v>
          </cell>
          <cell r="GP2652">
            <v>8.6063000000000009</v>
          </cell>
          <cell r="GQ2652">
            <v>32.256999999999998</v>
          </cell>
          <cell r="GR2652">
            <v>0.17299999999999999</v>
          </cell>
          <cell r="GS2652">
            <v>11.817999999999987</v>
          </cell>
          <cell r="GT2652">
            <v>19.854999999999997</v>
          </cell>
          <cell r="GU2652">
            <v>69.299999999999983</v>
          </cell>
          <cell r="GV2652">
            <v>18.091000000000001</v>
          </cell>
          <cell r="GW2652">
            <v>46.661999999999999</v>
          </cell>
          <cell r="GX2652">
            <v>11.4771</v>
          </cell>
          <cell r="GY2652">
            <v>57.482000000000006</v>
          </cell>
          <cell r="GZ2652">
            <v>15.513999999999996</v>
          </cell>
          <cell r="HA2652">
            <v>76.696799999999996</v>
          </cell>
          <cell r="HB2652">
            <v>4.5200000000000005</v>
          </cell>
          <cell r="HC2652">
            <v>5.9800000000000031</v>
          </cell>
          <cell r="HD2652">
            <v>2.4719040000000003</v>
          </cell>
          <cell r="HE2652">
            <v>77.158655999999965</v>
          </cell>
          <cell r="HF2652">
            <v>2.21</v>
          </cell>
          <cell r="HG2652">
            <v>52.919999999999959</v>
          </cell>
          <cell r="HH2652">
            <v>17.760999999999999</v>
          </cell>
          <cell r="HI2652">
            <v>92.642600000000044</v>
          </cell>
          <cell r="HJ2652">
            <v>1</v>
          </cell>
          <cell r="HK2652">
            <v>92.312999999999917</v>
          </cell>
          <cell r="HL2652">
            <v>0.66006399999999987</v>
          </cell>
          <cell r="HM2652">
            <v>130.05815400000003</v>
          </cell>
          <cell r="HN2652">
            <v>25.719000000000001</v>
          </cell>
          <cell r="HO2652">
            <v>4.0140000000000002</v>
          </cell>
          <cell r="HP2652">
            <v>5.3360000000000021</v>
          </cell>
          <cell r="HQ2652">
            <v>0</v>
          </cell>
          <cell r="HR2652">
            <v>10.231999999999999</v>
          </cell>
          <cell r="HS2652">
            <v>36.787000000000006</v>
          </cell>
          <cell r="HT2652">
            <v>0.35000000000000003</v>
          </cell>
          <cell r="HU2652">
            <v>36.480000000000018</v>
          </cell>
          <cell r="HV2652">
            <v>3.3289999999999993</v>
          </cell>
          <cell r="HW2652">
            <v>25.523000000000003</v>
          </cell>
          <cell r="HX2652">
            <v>1.25</v>
          </cell>
          <cell r="HY2652">
            <v>6.2320000000000002</v>
          </cell>
          <cell r="HZ2652">
            <v>0.50500000000000023</v>
          </cell>
          <cell r="IA2652">
            <v>1.3020000000000009</v>
          </cell>
          <cell r="IB2652">
            <v>1.6349999999999991</v>
          </cell>
          <cell r="IC2652">
            <v>1.622999999999998</v>
          </cell>
          <cell r="ID2652">
            <v>1.3369999999999984</v>
          </cell>
          <cell r="IE2652">
            <v>3.0549999999999957</v>
          </cell>
          <cell r="IF2652">
            <v>1.1249999999999996</v>
          </cell>
          <cell r="IG2652">
            <v>1.7609999999999968</v>
          </cell>
          <cell r="IH2652">
            <v>0.51800000000000024</v>
          </cell>
          <cell r="II2652">
            <v>1.1989999999999992</v>
          </cell>
          <cell r="IJ2652">
            <v>11.462400000000001</v>
          </cell>
          <cell r="IK2652">
            <v>110.8619999999999</v>
          </cell>
          <cell r="IL2652">
            <v>2.6720000000000006</v>
          </cell>
          <cell r="IM2652">
            <v>11.642999999999999</v>
          </cell>
        </row>
        <row r="2653">
          <cell r="A2653">
            <v>44290</v>
          </cell>
          <cell r="B2653">
            <v>4</v>
          </cell>
          <cell r="C2653">
            <v>4</v>
          </cell>
          <cell r="D2653">
            <v>2021</v>
          </cell>
          <cell r="E2653" t="str">
            <v>442021</v>
          </cell>
          <cell r="F2653">
            <v>281.24</v>
          </cell>
          <cell r="H2653">
            <v>57.008000000000003</v>
          </cell>
          <cell r="I2653">
            <v>0.85099999999999998</v>
          </cell>
          <cell r="J2653">
            <v>0.121</v>
          </cell>
          <cell r="K2653">
            <v>337.71</v>
          </cell>
          <cell r="M2653">
            <v>55.398000000000003</v>
          </cell>
          <cell r="N2653">
            <v>0</v>
          </cell>
          <cell r="O2653">
            <v>0.995</v>
          </cell>
          <cell r="P2653">
            <v>360.85300000000001</v>
          </cell>
          <cell r="R2653">
            <v>56.691000000000003</v>
          </cell>
          <cell r="S2653">
            <v>0.17</v>
          </cell>
          <cell r="T2653">
            <v>0.42299999999999999</v>
          </cell>
          <cell r="U2653">
            <v>157.27000000000001</v>
          </cell>
          <cell r="W2653">
            <v>532.64</v>
          </cell>
          <cell r="X2653">
            <v>0.57999999999999996</v>
          </cell>
          <cell r="AC2653">
            <v>3.64</v>
          </cell>
          <cell r="AD2653">
            <v>111.46</v>
          </cell>
          <cell r="AF2653">
            <v>314.58</v>
          </cell>
          <cell r="AG2653">
            <v>0.20319999999999999</v>
          </cell>
          <cell r="AH2653">
            <v>1.1200000000000001</v>
          </cell>
          <cell r="AI2653">
            <v>37.5</v>
          </cell>
          <cell r="AJ2653">
            <v>17.829999999999998</v>
          </cell>
          <cell r="AK2653">
            <v>248.5</v>
          </cell>
          <cell r="AL2653">
            <v>1.0489999999999999</v>
          </cell>
          <cell r="AM2653">
            <v>2.1619999999999999</v>
          </cell>
          <cell r="AN2653">
            <v>218.92</v>
          </cell>
          <cell r="AP2653">
            <v>109.29900000000001</v>
          </cell>
          <cell r="AQ2653">
            <v>1.6E-2</v>
          </cell>
          <cell r="AR2653">
            <v>0.47899999999999998</v>
          </cell>
          <cell r="AS2653">
            <v>197.76</v>
          </cell>
          <cell r="AU2653">
            <v>40.383000000000003</v>
          </cell>
          <cell r="AV2653">
            <v>0.187</v>
          </cell>
          <cell r="AW2653">
            <v>0.27</v>
          </cell>
          <cell r="AX2653">
            <v>222.95</v>
          </cell>
          <cell r="AZ2653">
            <v>164.565</v>
          </cell>
          <cell r="BA2653">
            <v>0</v>
          </cell>
          <cell r="BB2653">
            <v>1.242</v>
          </cell>
          <cell r="BC2653">
            <v>179.8</v>
          </cell>
          <cell r="BE2653">
            <v>184.8</v>
          </cell>
          <cell r="BF2653">
            <v>0</v>
          </cell>
          <cell r="BG2653">
            <v>0</v>
          </cell>
          <cell r="BH2653">
            <v>0</v>
          </cell>
          <cell r="BI2653">
            <v>0</v>
          </cell>
          <cell r="BJ2653">
            <v>0</v>
          </cell>
          <cell r="BK2653">
            <v>262.18</v>
          </cell>
          <cell r="BM2653">
            <v>100.792</v>
          </cell>
          <cell r="BN2653">
            <v>1.7000000000000001E-2</v>
          </cell>
          <cell r="BO2653">
            <v>1.0367999999999999</v>
          </cell>
          <cell r="BP2653">
            <v>275.2</v>
          </cell>
          <cell r="BQ2653" t="str">
            <v>-</v>
          </cell>
          <cell r="BR2653">
            <v>257.89100000000002</v>
          </cell>
          <cell r="BS2653">
            <v>0.182</v>
          </cell>
          <cell r="BT2653">
            <v>1.0369999999999999</v>
          </cell>
          <cell r="BU2653">
            <v>5.4349999999999996</v>
          </cell>
          <cell r="BV2653">
            <v>237.96</v>
          </cell>
          <cell r="BX2653">
            <v>84.572999999999993</v>
          </cell>
          <cell r="BY2653">
            <v>9.1999999999999998E-2</v>
          </cell>
          <cell r="BZ2653">
            <v>0</v>
          </cell>
          <cell r="CA2653">
            <v>83.49</v>
          </cell>
          <cell r="CC2653">
            <v>134.69999999999999</v>
          </cell>
          <cell r="CD2653">
            <v>0</v>
          </cell>
          <cell r="CE2653">
            <v>1.7496</v>
          </cell>
          <cell r="CF2653">
            <v>147.49</v>
          </cell>
          <cell r="CH2653">
            <v>52.7</v>
          </cell>
          <cell r="CI2653">
            <v>0</v>
          </cell>
          <cell r="CJ2653">
            <v>0.19</v>
          </cell>
          <cell r="CK2653">
            <v>53.21</v>
          </cell>
          <cell r="CM2653">
            <v>263.43799999999999</v>
          </cell>
          <cell r="CN2653">
            <v>0.2</v>
          </cell>
          <cell r="CO2653">
            <v>1.6679999999999999</v>
          </cell>
          <cell r="CP2653">
            <v>55.22</v>
          </cell>
          <cell r="CR2653">
            <v>64.61</v>
          </cell>
          <cell r="CS2653">
            <v>0</v>
          </cell>
          <cell r="CT2653">
            <v>0.23300000000000001</v>
          </cell>
          <cell r="CU2653">
            <v>68.55</v>
          </cell>
          <cell r="CW2653">
            <v>62.23</v>
          </cell>
          <cell r="CX2653">
            <v>7.7409999999999996E-3</v>
          </cell>
          <cell r="CY2653">
            <v>0.1573</v>
          </cell>
          <cell r="CZ2653">
            <v>1.2703679999999999</v>
          </cell>
          <cell r="DA2653">
            <v>1.4276679999999999</v>
          </cell>
          <cell r="DB2653">
            <v>42.76</v>
          </cell>
          <cell r="DD2653">
            <v>117.504</v>
          </cell>
          <cell r="DE2653">
            <v>0.191</v>
          </cell>
          <cell r="DF2653">
            <v>0.219</v>
          </cell>
          <cell r="DG2653">
            <v>49.7</v>
          </cell>
          <cell r="DI2653">
            <v>43.844999999999999</v>
          </cell>
          <cell r="DJ2653">
            <v>0</v>
          </cell>
          <cell r="DK2653">
            <v>0</v>
          </cell>
          <cell r="DL2653">
            <v>42.22</v>
          </cell>
          <cell r="DN2653">
            <v>10.448</v>
          </cell>
          <cell r="DO2653">
            <v>2.1000000000000001E-2</v>
          </cell>
          <cell r="DP2653">
            <v>0</v>
          </cell>
          <cell r="DQ2653">
            <v>33</v>
          </cell>
          <cell r="DS2653">
            <v>177.54</v>
          </cell>
          <cell r="DT2653">
            <v>0</v>
          </cell>
          <cell r="DU2653">
            <v>0.28000000000000003</v>
          </cell>
          <cell r="DV2653">
            <v>25.32</v>
          </cell>
          <cell r="DX2653">
            <v>52.58</v>
          </cell>
          <cell r="DY2653">
            <v>1.4E-2</v>
          </cell>
          <cell r="EE2653">
            <v>0.28899999999999998</v>
          </cell>
          <cell r="EF2653">
            <v>62.91</v>
          </cell>
          <cell r="EH2653">
            <v>11.388</v>
          </cell>
          <cell r="EI2653">
            <v>0</v>
          </cell>
          <cell r="EM2653">
            <v>9.9000000000000005E-2</v>
          </cell>
          <cell r="EN2653">
            <v>15.91</v>
          </cell>
          <cell r="EP2653">
            <v>0.438</v>
          </cell>
          <cell r="EQ2653">
            <v>1.4E-2</v>
          </cell>
          <cell r="ER2653">
            <v>1.4E-2</v>
          </cell>
          <cell r="ES2653">
            <v>40.880000000000003</v>
          </cell>
          <cell r="EU2653">
            <v>5.6719999999999997</v>
          </cell>
          <cell r="EV2653">
            <v>7.0000000000000001E-3</v>
          </cell>
          <cell r="EX2653">
            <v>7.0000000000000001E-3</v>
          </cell>
          <cell r="EY2653">
            <v>58.85</v>
          </cell>
          <cell r="FA2653">
            <v>4.68</v>
          </cell>
          <cell r="FB2653">
            <v>8.9999999999999993E-3</v>
          </cell>
          <cell r="FC2653">
            <v>3.3000000000000002E-2</v>
          </cell>
          <cell r="FD2653">
            <v>62.15</v>
          </cell>
          <cell r="FF2653">
            <v>2.3759999999999999</v>
          </cell>
          <cell r="FG2653">
            <v>1.9E-2</v>
          </cell>
          <cell r="FH2653">
            <v>1.9E-2</v>
          </cell>
          <cell r="FI2653">
            <v>72.69</v>
          </cell>
          <cell r="FK2653">
            <v>2.7280000000000002</v>
          </cell>
          <cell r="FL2653">
            <v>5.0000000000000001E-3</v>
          </cell>
          <cell r="FM2653">
            <v>1.2999999999999999E-2</v>
          </cell>
          <cell r="FN2653">
            <v>39.93</v>
          </cell>
          <cell r="FP2653">
            <v>114.845</v>
          </cell>
          <cell r="FQ2653">
            <v>8.4000000000000005E-2</v>
          </cell>
          <cell r="FR2653">
            <v>1.24</v>
          </cell>
          <cell r="FU2653">
            <v>34.58</v>
          </cell>
          <cell r="FV2653">
            <v>2.4E-2</v>
          </cell>
          <cell r="FW2653">
            <v>2.4E-2</v>
          </cell>
          <cell r="GB2653">
            <v>0</v>
          </cell>
          <cell r="GD2653">
            <v>12.402000000000008</v>
          </cell>
          <cell r="GE2653">
            <v>24.02699999999999</v>
          </cell>
          <cell r="GF2653">
            <v>1.706</v>
          </cell>
          <cell r="GG2653">
            <v>18.360000000000007</v>
          </cell>
          <cell r="GH2653">
            <v>9.0770000000000017</v>
          </cell>
          <cell r="GI2653">
            <v>58.492999999999988</v>
          </cell>
          <cell r="GJ2653">
            <v>19.23</v>
          </cell>
          <cell r="GK2653">
            <v>307.22999999999996</v>
          </cell>
          <cell r="GL2653">
            <v>27.072614000000005</v>
          </cell>
          <cell r="GM2653">
            <v>105.50500000000011</v>
          </cell>
          <cell r="GN2653">
            <v>22.604999999999997</v>
          </cell>
          <cell r="GO2653">
            <v>361.98499999999996</v>
          </cell>
          <cell r="GP2653">
            <v>8.622300000000001</v>
          </cell>
          <cell r="GQ2653">
            <v>32.735999999999997</v>
          </cell>
          <cell r="GR2653">
            <v>0.36</v>
          </cell>
          <cell r="GS2653">
            <v>12.087999999999987</v>
          </cell>
          <cell r="GT2653">
            <v>19.854999999999997</v>
          </cell>
          <cell r="GU2653">
            <v>70.541999999999987</v>
          </cell>
          <cell r="GV2653">
            <v>18.091000000000001</v>
          </cell>
          <cell r="GW2653">
            <v>46.661999999999999</v>
          </cell>
          <cell r="GX2653">
            <v>11.4941</v>
          </cell>
          <cell r="GY2653">
            <v>58.518800000000006</v>
          </cell>
          <cell r="GZ2653">
            <v>15.695999999999996</v>
          </cell>
          <cell r="HA2653">
            <v>77.733800000000002</v>
          </cell>
          <cell r="HB2653">
            <v>4.6120000000000001</v>
          </cell>
          <cell r="HC2653">
            <v>5.9800000000000031</v>
          </cell>
          <cell r="HD2653">
            <v>2.4719040000000003</v>
          </cell>
          <cell r="HE2653">
            <v>78.908255999999966</v>
          </cell>
          <cell r="HF2653">
            <v>2.21</v>
          </cell>
          <cell r="HG2653">
            <v>53.109999999999957</v>
          </cell>
          <cell r="HH2653">
            <v>17.960999999999999</v>
          </cell>
          <cell r="HI2653">
            <v>94.310600000000051</v>
          </cell>
          <cell r="HJ2653">
            <v>1</v>
          </cell>
          <cell r="HK2653">
            <v>92.545999999999921</v>
          </cell>
          <cell r="HL2653">
            <v>0.68134099999999986</v>
          </cell>
          <cell r="HM2653">
            <v>131.48582200000004</v>
          </cell>
          <cell r="HN2653">
            <v>25.91</v>
          </cell>
          <cell r="HO2653">
            <v>4.2330000000000005</v>
          </cell>
          <cell r="HP2653">
            <v>5.3360000000000021</v>
          </cell>
          <cell r="HQ2653">
            <v>0</v>
          </cell>
          <cell r="HR2653">
            <v>10.253</v>
          </cell>
          <cell r="HS2653">
            <v>36.787000000000006</v>
          </cell>
          <cell r="HT2653">
            <v>0.35000000000000003</v>
          </cell>
          <cell r="HU2653">
            <v>36.760000000000019</v>
          </cell>
          <cell r="HV2653">
            <v>3.3429999999999991</v>
          </cell>
          <cell r="HW2653">
            <v>25.812000000000005</v>
          </cell>
          <cell r="HX2653">
            <v>1.25</v>
          </cell>
          <cell r="HY2653">
            <v>6.3310000000000004</v>
          </cell>
          <cell r="HZ2653">
            <v>0.51900000000000024</v>
          </cell>
          <cell r="IA2653">
            <v>1.3160000000000009</v>
          </cell>
          <cell r="IB2653">
            <v>1.641999999999999</v>
          </cell>
          <cell r="IC2653">
            <v>1.6299999999999979</v>
          </cell>
          <cell r="ID2653">
            <v>1.3459999999999983</v>
          </cell>
          <cell r="IE2653">
            <v>3.0879999999999956</v>
          </cell>
          <cell r="IF2653">
            <v>1.1439999999999995</v>
          </cell>
          <cell r="IG2653">
            <v>1.7799999999999967</v>
          </cell>
          <cell r="IH2653">
            <v>0.52300000000000024</v>
          </cell>
          <cell r="II2653">
            <v>1.2119999999999991</v>
          </cell>
          <cell r="IJ2653">
            <v>11.5464</v>
          </cell>
          <cell r="IK2653">
            <v>112.10199999999989</v>
          </cell>
          <cell r="IL2653">
            <v>2.6960000000000006</v>
          </cell>
          <cell r="IM2653">
            <v>11.666999999999998</v>
          </cell>
        </row>
        <row r="2654">
          <cell r="A2654">
            <v>44291</v>
          </cell>
          <cell r="B2654">
            <v>5</v>
          </cell>
          <cell r="C2654">
            <v>4</v>
          </cell>
          <cell r="D2654">
            <v>2021</v>
          </cell>
          <cell r="E2654" t="str">
            <v>542021</v>
          </cell>
          <cell r="F2654">
            <v>281.33</v>
          </cell>
          <cell r="H2654">
            <v>57.947000000000003</v>
          </cell>
          <cell r="I2654">
            <v>1.06</v>
          </cell>
          <cell r="J2654">
            <v>0.121</v>
          </cell>
          <cell r="K2654">
            <v>337.56</v>
          </cell>
          <cell r="M2654">
            <v>54.573999999999998</v>
          </cell>
          <cell r="N2654">
            <v>5.1999999999999998E-2</v>
          </cell>
          <cell r="O2654">
            <v>0.875</v>
          </cell>
          <cell r="P2654">
            <v>360.721</v>
          </cell>
          <cell r="R2654">
            <v>55.965000000000003</v>
          </cell>
          <cell r="S2654">
            <v>6.9000000000000006E-2</v>
          </cell>
          <cell r="T2654">
            <v>0.75</v>
          </cell>
          <cell r="U2654">
            <v>157.25</v>
          </cell>
          <cell r="W2654">
            <v>530.16</v>
          </cell>
          <cell r="X2654">
            <v>1.52</v>
          </cell>
          <cell r="AC2654">
            <v>3.61</v>
          </cell>
          <cell r="AD2654">
            <v>111.44</v>
          </cell>
          <cell r="AF2654">
            <v>314.12</v>
          </cell>
          <cell r="AG2654">
            <v>0.66300000000000003</v>
          </cell>
          <cell r="AH2654">
            <v>1.123</v>
          </cell>
          <cell r="AI2654">
            <v>37.49</v>
          </cell>
          <cell r="AJ2654">
            <v>17.829999999999998</v>
          </cell>
          <cell r="AK2654">
            <v>247.73</v>
          </cell>
          <cell r="AL2654">
            <v>1.823</v>
          </cell>
          <cell r="AM2654">
            <v>2.1669999999999998</v>
          </cell>
          <cell r="AN2654">
            <v>218.92</v>
          </cell>
          <cell r="AP2654">
            <v>109.29900000000001</v>
          </cell>
          <cell r="AQ2654">
            <v>0</v>
          </cell>
          <cell r="AR2654">
            <v>0.47899999999999998</v>
          </cell>
          <cell r="AS2654">
            <v>197.85</v>
          </cell>
          <cell r="AU2654">
            <v>41.834000000000003</v>
          </cell>
          <cell r="AV2654">
            <v>1.7849999999999999</v>
          </cell>
          <cell r="AW2654">
            <v>0.28299999999999997</v>
          </cell>
          <cell r="AX2654">
            <v>222.95</v>
          </cell>
          <cell r="AZ2654">
            <v>164.565</v>
          </cell>
          <cell r="BA2654">
            <v>0.504</v>
          </cell>
          <cell r="BB2654">
            <v>1.242</v>
          </cell>
          <cell r="BC2654">
            <v>179.8</v>
          </cell>
          <cell r="BE2654">
            <v>184.8</v>
          </cell>
          <cell r="BF2654">
            <v>0.16</v>
          </cell>
          <cell r="BG2654">
            <v>0</v>
          </cell>
          <cell r="BH2654">
            <v>0</v>
          </cell>
          <cell r="BI2654">
            <v>0</v>
          </cell>
          <cell r="BJ2654">
            <v>0</v>
          </cell>
          <cell r="BK2654">
            <v>262.10000000000002</v>
          </cell>
          <cell r="BM2654">
            <v>99.929000000000002</v>
          </cell>
          <cell r="BN2654">
            <v>0.161</v>
          </cell>
          <cell r="BO2654">
            <v>1.0369999999999999</v>
          </cell>
          <cell r="BP2654">
            <v>275.14</v>
          </cell>
          <cell r="BQ2654" t="str">
            <v>-</v>
          </cell>
          <cell r="BR2654">
            <v>258.68799999999999</v>
          </cell>
          <cell r="BS2654">
            <v>0</v>
          </cell>
          <cell r="BT2654">
            <v>1.0369999999999999</v>
          </cell>
          <cell r="BU2654">
            <v>8.2050000000000001</v>
          </cell>
          <cell r="BV2654">
            <v>237.95</v>
          </cell>
          <cell r="BX2654">
            <v>84.412999999999997</v>
          </cell>
          <cell r="BY2654">
            <v>0</v>
          </cell>
          <cell r="BZ2654">
            <v>0</v>
          </cell>
          <cell r="CA2654">
            <v>83.44</v>
          </cell>
          <cell r="CC2654">
            <v>133.19999999999999</v>
          </cell>
          <cell r="CD2654">
            <v>0</v>
          </cell>
          <cell r="CE2654">
            <v>1.7478720000000001</v>
          </cell>
          <cell r="CF2654">
            <v>147.47</v>
          </cell>
          <cell r="CH2654">
            <v>52.51</v>
          </cell>
          <cell r="CI2654">
            <v>0</v>
          </cell>
          <cell r="CJ2654">
            <v>0.19</v>
          </cell>
          <cell r="CK2654">
            <v>53.15</v>
          </cell>
          <cell r="CM2654">
            <v>261.87099999999998</v>
          </cell>
          <cell r="CN2654">
            <v>0.20799999999999999</v>
          </cell>
          <cell r="CO2654">
            <v>1.6679999999999999</v>
          </cell>
          <cell r="CP2654">
            <v>55.21</v>
          </cell>
          <cell r="CR2654">
            <v>64.36</v>
          </cell>
          <cell r="CS2654">
            <v>0.05</v>
          </cell>
          <cell r="CT2654">
            <v>0.23300000000000001</v>
          </cell>
          <cell r="CU2654">
            <v>68.02</v>
          </cell>
          <cell r="CW2654">
            <v>60.79</v>
          </cell>
          <cell r="CX2654">
            <v>2.1277000000000001E-2</v>
          </cell>
          <cell r="CY2654">
            <v>0.1573</v>
          </cell>
          <cell r="CZ2654">
            <v>1.296144</v>
          </cell>
          <cell r="DA2654">
            <v>1.453444</v>
          </cell>
          <cell r="DB2654">
            <v>42.75</v>
          </cell>
          <cell r="DD2654">
            <v>117.32299999999999</v>
          </cell>
          <cell r="DE2654">
            <v>0.55500000000000005</v>
          </cell>
          <cell r="DF2654">
            <v>0.219</v>
          </cell>
          <cell r="DG2654">
            <v>49.67</v>
          </cell>
          <cell r="DI2654">
            <v>43.604999999999997</v>
          </cell>
          <cell r="DJ2654">
            <v>0.10100000000000001</v>
          </cell>
          <cell r="DK2654">
            <v>0</v>
          </cell>
          <cell r="DL2654">
            <v>42.21</v>
          </cell>
          <cell r="DN2654">
            <v>10.401</v>
          </cell>
          <cell r="DO2654">
            <v>0</v>
          </cell>
          <cell r="DP2654">
            <v>0</v>
          </cell>
          <cell r="DQ2654">
            <v>32.99</v>
          </cell>
          <cell r="DS2654">
            <v>177.09</v>
          </cell>
          <cell r="DT2654">
            <v>0</v>
          </cell>
          <cell r="DU2654">
            <v>0.28000000000000003</v>
          </cell>
          <cell r="DV2654">
            <v>25.3</v>
          </cell>
          <cell r="DX2654">
            <v>52.36</v>
          </cell>
          <cell r="DY2654">
            <v>6.3E-2</v>
          </cell>
          <cell r="EE2654">
            <v>0.28299999999999997</v>
          </cell>
          <cell r="EF2654">
            <v>62.92</v>
          </cell>
          <cell r="EH2654">
            <v>11.422000000000001</v>
          </cell>
          <cell r="EI2654">
            <v>0.122</v>
          </cell>
          <cell r="EM2654">
            <v>8.7999999999999995E-2</v>
          </cell>
          <cell r="EN2654">
            <v>15.91</v>
          </cell>
          <cell r="EP2654">
            <v>0.438</v>
          </cell>
          <cell r="EQ2654">
            <v>1.4E-2</v>
          </cell>
          <cell r="ER2654">
            <v>1.4E-2</v>
          </cell>
          <cell r="ES2654">
            <v>40.92</v>
          </cell>
          <cell r="EU2654">
            <v>5.73</v>
          </cell>
          <cell r="EV2654">
            <v>6.5000000000000002E-2</v>
          </cell>
          <cell r="EX2654">
            <v>7.0000000000000001E-3</v>
          </cell>
          <cell r="EY2654">
            <v>58.81</v>
          </cell>
          <cell r="FA2654">
            <v>4.6479999999999997</v>
          </cell>
          <cell r="FB2654">
            <v>1E-3</v>
          </cell>
          <cell r="FC2654">
            <v>3.3000000000000002E-2</v>
          </cell>
          <cell r="FD2654">
            <v>62.14</v>
          </cell>
          <cell r="FF2654">
            <v>2.37</v>
          </cell>
          <cell r="FG2654">
            <v>1.2999999999999999E-2</v>
          </cell>
          <cell r="FH2654">
            <v>1.9E-2</v>
          </cell>
          <cell r="FI2654">
            <v>72.680000000000007</v>
          </cell>
          <cell r="FK2654">
            <v>2.7210000000000001</v>
          </cell>
          <cell r="FL2654">
            <v>6.0000000000000001E-3</v>
          </cell>
          <cell r="FM2654">
            <v>1.2999999999999999E-2</v>
          </cell>
          <cell r="FN2654">
            <v>39.863999999999997</v>
          </cell>
          <cell r="FP2654">
            <v>113.783</v>
          </cell>
          <cell r="FQ2654">
            <v>0.25800000000000001</v>
          </cell>
          <cell r="FR2654">
            <v>1.236</v>
          </cell>
          <cell r="FU2654">
            <v>34.58</v>
          </cell>
          <cell r="FV2654">
            <v>2.4E-2</v>
          </cell>
          <cell r="FW2654">
            <v>2.4E-2</v>
          </cell>
          <cell r="GB2654">
            <v>0</v>
          </cell>
          <cell r="GD2654">
            <v>13.462000000000009</v>
          </cell>
          <cell r="GE2654">
            <v>24.147999999999989</v>
          </cell>
          <cell r="GF2654">
            <v>1.758</v>
          </cell>
          <cell r="GG2654">
            <v>19.235000000000007</v>
          </cell>
          <cell r="GH2654">
            <v>9.1460000000000026</v>
          </cell>
          <cell r="GI2654">
            <v>59.242999999999988</v>
          </cell>
          <cell r="GJ2654">
            <v>20.75</v>
          </cell>
          <cell r="GK2654">
            <v>310.83999999999997</v>
          </cell>
          <cell r="GL2654">
            <v>27.735614000000005</v>
          </cell>
          <cell r="GM2654">
            <v>106.62800000000011</v>
          </cell>
          <cell r="GN2654">
            <v>24.427999999999997</v>
          </cell>
          <cell r="GO2654">
            <v>364.15199999999993</v>
          </cell>
          <cell r="GP2654">
            <v>8.622300000000001</v>
          </cell>
          <cell r="GQ2654">
            <v>33.214999999999996</v>
          </cell>
          <cell r="GR2654">
            <v>2.145</v>
          </cell>
          <cell r="GS2654">
            <v>12.370999999999986</v>
          </cell>
          <cell r="GT2654">
            <v>20.358999999999998</v>
          </cell>
          <cell r="GU2654">
            <v>71.783999999999992</v>
          </cell>
          <cell r="GV2654">
            <v>18.251000000000001</v>
          </cell>
          <cell r="GW2654">
            <v>46.661999999999999</v>
          </cell>
          <cell r="GX2654">
            <v>11.655099999999999</v>
          </cell>
          <cell r="GY2654">
            <v>59.555800000000005</v>
          </cell>
          <cell r="GZ2654">
            <v>15.695999999999996</v>
          </cell>
          <cell r="HA2654">
            <v>78.770800000000008</v>
          </cell>
          <cell r="HB2654">
            <v>4.6120000000000001</v>
          </cell>
          <cell r="HC2654">
            <v>5.9800000000000031</v>
          </cell>
          <cell r="HD2654">
            <v>2.4719040000000003</v>
          </cell>
          <cell r="HE2654">
            <v>80.656127999999967</v>
          </cell>
          <cell r="HF2654">
            <v>2.21</v>
          </cell>
          <cell r="HG2654">
            <v>53.299999999999955</v>
          </cell>
          <cell r="HH2654">
            <v>18.168999999999997</v>
          </cell>
          <cell r="HI2654">
            <v>95.978600000000057</v>
          </cell>
          <cell r="HJ2654">
            <v>1.05</v>
          </cell>
          <cell r="HK2654">
            <v>92.778999999999925</v>
          </cell>
          <cell r="HL2654">
            <v>0.7034109999999999</v>
          </cell>
          <cell r="HM2654">
            <v>132.93926600000003</v>
          </cell>
          <cell r="HN2654">
            <v>26.465</v>
          </cell>
          <cell r="HO2654">
            <v>4.4520000000000008</v>
          </cell>
          <cell r="HP2654">
            <v>5.4370000000000021</v>
          </cell>
          <cell r="HQ2654">
            <v>0</v>
          </cell>
          <cell r="HR2654">
            <v>10.253</v>
          </cell>
          <cell r="HS2654">
            <v>36.787000000000006</v>
          </cell>
          <cell r="HT2654">
            <v>0.35000000000000003</v>
          </cell>
          <cell r="HU2654">
            <v>37.04000000000002</v>
          </cell>
          <cell r="HV2654">
            <v>3.4059999999999993</v>
          </cell>
          <cell r="HW2654">
            <v>26.095000000000006</v>
          </cell>
          <cell r="HX2654">
            <v>1.3719999999999999</v>
          </cell>
          <cell r="HY2654">
            <v>6.4190000000000005</v>
          </cell>
          <cell r="HZ2654">
            <v>0.53300000000000025</v>
          </cell>
          <cell r="IA2654">
            <v>1.330000000000001</v>
          </cell>
          <cell r="IB2654">
            <v>1.706999999999999</v>
          </cell>
          <cell r="IC2654">
            <v>1.6369999999999978</v>
          </cell>
          <cell r="ID2654">
            <v>1.3469999999999982</v>
          </cell>
          <cell r="IE2654">
            <v>3.1209999999999956</v>
          </cell>
          <cell r="IF2654">
            <v>1.1569999999999994</v>
          </cell>
          <cell r="IG2654">
            <v>1.7989999999999966</v>
          </cell>
          <cell r="IH2654">
            <v>0.52900000000000025</v>
          </cell>
          <cell r="II2654">
            <v>1.224999999999999</v>
          </cell>
          <cell r="IJ2654">
            <v>11.804400000000001</v>
          </cell>
          <cell r="IK2654">
            <v>113.33799999999989</v>
          </cell>
          <cell r="IL2654">
            <v>2.7200000000000006</v>
          </cell>
          <cell r="IM2654">
            <v>11.690999999999997</v>
          </cell>
        </row>
        <row r="2655">
          <cell r="A2655">
            <v>44292</v>
          </cell>
          <cell r="B2655">
            <v>6</v>
          </cell>
          <cell r="C2655">
            <v>4</v>
          </cell>
          <cell r="D2655">
            <v>2021</v>
          </cell>
          <cell r="E2655" t="str">
            <v>642021</v>
          </cell>
          <cell r="F2655">
            <v>281.45</v>
          </cell>
          <cell r="H2655">
            <v>59.198999999999998</v>
          </cell>
          <cell r="I2655">
            <v>1.373</v>
          </cell>
          <cell r="J2655">
            <v>0.121</v>
          </cell>
          <cell r="K2655">
            <v>337.59</v>
          </cell>
          <cell r="M2655">
            <v>54.738999999999997</v>
          </cell>
          <cell r="N2655">
            <v>1.038</v>
          </cell>
          <cell r="O2655">
            <v>0.874</v>
          </cell>
          <cell r="P2655">
            <v>360.59800000000001</v>
          </cell>
          <cell r="R2655">
            <v>55.289000000000001</v>
          </cell>
          <cell r="S2655">
            <v>0.158</v>
          </cell>
          <cell r="T2655">
            <v>0.79</v>
          </cell>
          <cell r="U2655">
            <v>157.21</v>
          </cell>
          <cell r="W2655">
            <v>525.23</v>
          </cell>
          <cell r="X2655">
            <v>0</v>
          </cell>
          <cell r="AC2655">
            <v>3.39</v>
          </cell>
          <cell r="AD2655">
            <v>111.45</v>
          </cell>
          <cell r="AF2655">
            <v>314.35000000000002</v>
          </cell>
          <cell r="AG2655">
            <v>1.353</v>
          </cell>
          <cell r="AH2655">
            <v>1.123</v>
          </cell>
          <cell r="AI2655">
            <v>37.49</v>
          </cell>
          <cell r="AJ2655">
            <v>17.829999999999998</v>
          </cell>
          <cell r="AK2655">
            <v>247.73</v>
          </cell>
          <cell r="AL2655">
            <v>2.5920000000000001</v>
          </cell>
          <cell r="AM2655">
            <v>2.1669999999999998</v>
          </cell>
          <cell r="AN2655">
            <v>218.60300000000001</v>
          </cell>
          <cell r="AP2655">
            <v>108.60299999999999</v>
          </cell>
          <cell r="AQ2655">
            <v>0</v>
          </cell>
          <cell r="AR2655">
            <v>0.47899999999999998</v>
          </cell>
          <cell r="AS2655">
            <v>197.83</v>
          </cell>
          <cell r="AU2655">
            <v>41.512</v>
          </cell>
          <cell r="AV2655">
            <v>0</v>
          </cell>
          <cell r="AW2655">
            <v>0.23899999999999999</v>
          </cell>
          <cell r="AX2655">
            <v>222.9</v>
          </cell>
          <cell r="AZ2655">
            <v>163.43</v>
          </cell>
          <cell r="BA2655">
            <v>0.10199999999999999</v>
          </cell>
          <cell r="BB2655">
            <v>1.113</v>
          </cell>
          <cell r="BC2655">
            <v>179.79</v>
          </cell>
          <cell r="BE2655">
            <v>184.37</v>
          </cell>
          <cell r="BF2655">
            <v>0</v>
          </cell>
          <cell r="BG2655">
            <v>0</v>
          </cell>
          <cell r="BH2655">
            <v>0</v>
          </cell>
          <cell r="BI2655">
            <v>0</v>
          </cell>
          <cell r="BJ2655">
            <v>0</v>
          </cell>
          <cell r="BK2655">
            <v>262.02</v>
          </cell>
          <cell r="BM2655">
            <v>99.066000000000003</v>
          </cell>
          <cell r="BN2655">
            <v>0.22700000000000001</v>
          </cell>
          <cell r="BO2655">
            <v>1.0367999999999999</v>
          </cell>
          <cell r="BP2655">
            <v>275.14</v>
          </cell>
          <cell r="BQ2655" t="str">
            <v>-</v>
          </cell>
          <cell r="BR2655">
            <v>257.97300000000001</v>
          </cell>
          <cell r="BS2655">
            <v>0.53800000000000003</v>
          </cell>
          <cell r="BT2655">
            <v>1.0369999999999999</v>
          </cell>
          <cell r="BU2655">
            <v>7.49</v>
          </cell>
          <cell r="BV2655">
            <v>237.94</v>
          </cell>
          <cell r="BX2655">
            <v>84.253</v>
          </cell>
          <cell r="BY2655">
            <v>0</v>
          </cell>
          <cell r="BZ2655">
            <v>0</v>
          </cell>
          <cell r="CA2655">
            <v>83.38</v>
          </cell>
          <cell r="CC2655">
            <v>131.6</v>
          </cell>
          <cell r="CD2655">
            <v>0</v>
          </cell>
          <cell r="CE2655">
            <v>1.5517440000000002</v>
          </cell>
          <cell r="CF2655">
            <v>147.44999999999999</v>
          </cell>
          <cell r="CH2655">
            <v>52.32</v>
          </cell>
          <cell r="CI2655">
            <v>0</v>
          </cell>
          <cell r="CJ2655">
            <v>0.19</v>
          </cell>
          <cell r="CK2655">
            <v>53</v>
          </cell>
          <cell r="CM2655">
            <v>257.97899999999998</v>
          </cell>
          <cell r="CN2655">
            <v>0</v>
          </cell>
          <cell r="CO2655">
            <v>2.359</v>
          </cell>
          <cell r="CP2655">
            <v>55.21</v>
          </cell>
          <cell r="CR2655">
            <v>64.23</v>
          </cell>
          <cell r="CS2655">
            <v>7.0000000000000007E-2</v>
          </cell>
          <cell r="CT2655">
            <v>0.13300000000000001</v>
          </cell>
          <cell r="CU2655">
            <v>67.489999999999995</v>
          </cell>
          <cell r="CW2655">
            <v>59.37</v>
          </cell>
          <cell r="CX2655">
            <v>2.2069999999999999E-2</v>
          </cell>
          <cell r="CY2655">
            <v>0.1573</v>
          </cell>
          <cell r="CZ2655">
            <v>1.2815920000000001</v>
          </cell>
          <cell r="DA2655">
            <v>1.4388920000000001</v>
          </cell>
          <cell r="DB2655">
            <v>42.74</v>
          </cell>
          <cell r="DD2655">
            <v>117.14100000000001</v>
          </cell>
          <cell r="DE2655">
            <v>0.50700000000000001</v>
          </cell>
          <cell r="DF2655">
            <v>0.219</v>
          </cell>
          <cell r="DG2655">
            <v>49.63</v>
          </cell>
          <cell r="DI2655">
            <v>43.284999999999997</v>
          </cell>
          <cell r="DJ2655">
            <v>0.02</v>
          </cell>
          <cell r="DK2655">
            <v>0</v>
          </cell>
          <cell r="DL2655">
            <v>42.21</v>
          </cell>
          <cell r="DN2655">
            <v>10.401</v>
          </cell>
          <cell r="DO2655">
            <v>2.1000000000000001E-2</v>
          </cell>
          <cell r="DP2655">
            <v>0</v>
          </cell>
          <cell r="DQ2655">
            <v>32.97</v>
          </cell>
          <cell r="DS2655">
            <v>176.46</v>
          </cell>
          <cell r="DT2655">
            <v>0</v>
          </cell>
          <cell r="DU2655">
            <v>0.47</v>
          </cell>
          <cell r="DV2655">
            <v>25.28</v>
          </cell>
          <cell r="DX2655">
            <v>52.162999999999997</v>
          </cell>
          <cell r="DY2655">
            <v>6.2E-2</v>
          </cell>
          <cell r="EE2655">
            <v>0.26</v>
          </cell>
          <cell r="EF2655">
            <v>62.91</v>
          </cell>
          <cell r="EH2655">
            <v>11.388</v>
          </cell>
          <cell r="EI2655">
            <v>2.1000000000000001E-2</v>
          </cell>
          <cell r="EM2655">
            <v>5.5E-2</v>
          </cell>
          <cell r="EN2655">
            <v>15.91</v>
          </cell>
          <cell r="EP2655">
            <v>0.438</v>
          </cell>
          <cell r="EQ2655">
            <v>1.4E-2</v>
          </cell>
          <cell r="ER2655">
            <v>1.4E-2</v>
          </cell>
          <cell r="ES2655">
            <v>40.950000000000003</v>
          </cell>
          <cell r="EU2655">
            <v>5.7729999999999997</v>
          </cell>
          <cell r="EV2655">
            <v>0.05</v>
          </cell>
          <cell r="EX2655">
            <v>7.0000000000000001E-3</v>
          </cell>
          <cell r="EY2655">
            <v>58.77</v>
          </cell>
          <cell r="FA2655">
            <v>4.6079999999999997</v>
          </cell>
          <cell r="FB2655">
            <v>0</v>
          </cell>
          <cell r="FC2655">
            <v>3.3000000000000002E-2</v>
          </cell>
          <cell r="FD2655">
            <v>62.14</v>
          </cell>
          <cell r="FF2655">
            <v>2.37</v>
          </cell>
          <cell r="FG2655">
            <v>1.9E-2</v>
          </cell>
          <cell r="FH2655">
            <v>1.9E-2</v>
          </cell>
          <cell r="FI2655">
            <v>72.680000000000007</v>
          </cell>
          <cell r="FK2655">
            <v>2.7210000000000001</v>
          </cell>
          <cell r="FL2655">
            <v>1.2999999999999999E-2</v>
          </cell>
          <cell r="FM2655">
            <v>1.2999999999999999E-2</v>
          </cell>
          <cell r="FN2655">
            <v>39.802</v>
          </cell>
          <cell r="FP2655">
            <v>112.724</v>
          </cell>
          <cell r="FQ2655">
            <v>0.26</v>
          </cell>
          <cell r="FR2655">
            <v>1.236</v>
          </cell>
          <cell r="FU2655">
            <v>34.74</v>
          </cell>
          <cell r="FV2655">
            <v>0.184</v>
          </cell>
          <cell r="FW2655">
            <v>2.4E-2</v>
          </cell>
          <cell r="GB2655">
            <v>0</v>
          </cell>
          <cell r="GD2655">
            <v>14.835000000000008</v>
          </cell>
          <cell r="GE2655">
            <v>24.268999999999988</v>
          </cell>
          <cell r="GF2655">
            <v>2.7960000000000003</v>
          </cell>
          <cell r="GG2655">
            <v>20.109000000000005</v>
          </cell>
          <cell r="GH2655">
            <v>9.304000000000002</v>
          </cell>
          <cell r="GI2655">
            <v>60.032999999999987</v>
          </cell>
          <cell r="GJ2655">
            <v>20.75</v>
          </cell>
          <cell r="GK2655">
            <v>314.22999999999996</v>
          </cell>
          <cell r="GL2655">
            <v>29.088614000000007</v>
          </cell>
          <cell r="GM2655">
            <v>107.75100000000012</v>
          </cell>
          <cell r="GN2655">
            <v>27.019999999999996</v>
          </cell>
          <cell r="GO2655">
            <v>366.3189999999999</v>
          </cell>
          <cell r="GP2655">
            <v>8.622300000000001</v>
          </cell>
          <cell r="GQ2655">
            <v>33.693999999999996</v>
          </cell>
          <cell r="GR2655">
            <v>2.145</v>
          </cell>
          <cell r="GS2655">
            <v>12.609999999999987</v>
          </cell>
          <cell r="GT2655">
            <v>20.460999999999999</v>
          </cell>
          <cell r="GU2655">
            <v>72.896999999999991</v>
          </cell>
          <cell r="GV2655">
            <v>18.251000000000001</v>
          </cell>
          <cell r="GW2655">
            <v>46.661999999999999</v>
          </cell>
          <cell r="GX2655">
            <v>11.882099999999999</v>
          </cell>
          <cell r="GY2655">
            <v>60.592600000000004</v>
          </cell>
          <cell r="GZ2655">
            <v>16.233999999999995</v>
          </cell>
          <cell r="HA2655">
            <v>79.807800000000015</v>
          </cell>
          <cell r="HB2655">
            <v>4.6120000000000001</v>
          </cell>
          <cell r="HC2655">
            <v>5.9800000000000031</v>
          </cell>
          <cell r="HD2655">
            <v>2.4719040000000003</v>
          </cell>
          <cell r="HE2655">
            <v>82.207871999999966</v>
          </cell>
          <cell r="HF2655">
            <v>2.21</v>
          </cell>
          <cell r="HG2655">
            <v>53.489999999999952</v>
          </cell>
          <cell r="HH2655">
            <v>18.168999999999997</v>
          </cell>
          <cell r="HI2655">
            <v>98.337600000000052</v>
          </cell>
          <cell r="HJ2655">
            <v>1.1200000000000001</v>
          </cell>
          <cell r="HK2655">
            <v>92.911999999999921</v>
          </cell>
          <cell r="HL2655">
            <v>0.71972699999999989</v>
          </cell>
          <cell r="HM2655">
            <v>134.37815800000004</v>
          </cell>
          <cell r="HN2655">
            <v>26.972000000000001</v>
          </cell>
          <cell r="HO2655">
            <v>4.6710000000000012</v>
          </cell>
          <cell r="HP2655">
            <v>5.4570000000000016</v>
          </cell>
          <cell r="HQ2655">
            <v>0</v>
          </cell>
          <cell r="HR2655">
            <v>10.274000000000001</v>
          </cell>
          <cell r="HS2655">
            <v>36.787000000000006</v>
          </cell>
          <cell r="HT2655">
            <v>0.35000000000000003</v>
          </cell>
          <cell r="HU2655">
            <v>37.510000000000019</v>
          </cell>
          <cell r="HV2655">
            <v>3.4679999999999991</v>
          </cell>
          <cell r="HW2655">
            <v>26.355000000000008</v>
          </cell>
          <cell r="HX2655">
            <v>1.3929999999999998</v>
          </cell>
          <cell r="HY2655">
            <v>6.4740000000000002</v>
          </cell>
          <cell r="HZ2655">
            <v>0.54700000000000026</v>
          </cell>
          <cell r="IA2655">
            <v>1.344000000000001</v>
          </cell>
          <cell r="IB2655">
            <v>1.756999999999999</v>
          </cell>
          <cell r="IC2655">
            <v>1.6439999999999977</v>
          </cell>
          <cell r="ID2655">
            <v>1.3469999999999982</v>
          </cell>
          <cell r="IE2655">
            <v>3.1539999999999955</v>
          </cell>
          <cell r="IF2655">
            <v>1.1759999999999993</v>
          </cell>
          <cell r="IG2655">
            <v>1.8179999999999965</v>
          </cell>
          <cell r="IH2655">
            <v>0.54200000000000026</v>
          </cell>
          <cell r="II2655">
            <v>1.2379999999999989</v>
          </cell>
          <cell r="IJ2655">
            <v>12.064400000000001</v>
          </cell>
          <cell r="IK2655">
            <v>114.5739999999999</v>
          </cell>
          <cell r="IL2655">
            <v>2.9040000000000008</v>
          </cell>
          <cell r="IM2655">
            <v>11.714999999999996</v>
          </cell>
        </row>
        <row r="2656">
          <cell r="A2656">
            <v>44293</v>
          </cell>
          <cell r="B2656">
            <v>7</v>
          </cell>
          <cell r="C2656">
            <v>4</v>
          </cell>
          <cell r="D2656">
            <v>2021</v>
          </cell>
          <cell r="E2656" t="str">
            <v>742021</v>
          </cell>
          <cell r="F2656">
            <v>281.423</v>
          </cell>
          <cell r="H2656">
            <v>58.917000000000002</v>
          </cell>
          <cell r="I2656">
            <v>1.1439999999999999</v>
          </cell>
          <cell r="J2656">
            <v>1.4259999999999999</v>
          </cell>
          <cell r="K2656">
            <v>337.44</v>
          </cell>
          <cell r="M2656">
            <v>53.915999999999997</v>
          </cell>
          <cell r="N2656">
            <v>4.9000000000000002E-2</v>
          </cell>
          <cell r="O2656">
            <v>0.873</v>
          </cell>
          <cell r="P2656">
            <v>360.46199999999999</v>
          </cell>
          <cell r="R2656">
            <v>54.540999999999997</v>
          </cell>
          <cell r="S2656">
            <v>6.8000000000000005E-2</v>
          </cell>
          <cell r="T2656">
            <v>0.77200000000000002</v>
          </cell>
          <cell r="U2656">
            <v>157.16999999999999</v>
          </cell>
          <cell r="W2656">
            <v>520.34</v>
          </cell>
          <cell r="X2656">
            <v>0</v>
          </cell>
          <cell r="AC2656">
            <v>3.35</v>
          </cell>
          <cell r="AD2656">
            <v>111.47</v>
          </cell>
          <cell r="AF2656">
            <v>314.81</v>
          </cell>
          <cell r="AG2656">
            <v>1.583</v>
          </cell>
          <cell r="AH2656">
            <v>1.123</v>
          </cell>
          <cell r="AI2656">
            <v>37.53</v>
          </cell>
          <cell r="AJ2656">
            <v>17.87</v>
          </cell>
          <cell r="AK2656">
            <v>250.81</v>
          </cell>
          <cell r="AL2656">
            <v>5.69</v>
          </cell>
          <cell r="AM2656">
            <v>2.1850000000000001</v>
          </cell>
          <cell r="AN2656">
            <v>218.86</v>
          </cell>
          <cell r="AP2656">
            <v>108.464</v>
          </cell>
          <cell r="AQ2656">
            <v>2.3E-2</v>
          </cell>
          <cell r="AR2656">
            <v>0.65</v>
          </cell>
          <cell r="AS2656">
            <v>197.82</v>
          </cell>
          <cell r="AU2656">
            <v>41.35</v>
          </cell>
          <cell r="AV2656">
            <v>0</v>
          </cell>
          <cell r="AW2656">
            <v>0.23899999999999999</v>
          </cell>
          <cell r="AX2656">
            <v>222.86</v>
          </cell>
          <cell r="AZ2656">
            <v>162.52199999999999</v>
          </cell>
          <cell r="BA2656">
            <v>0.26100000000000001</v>
          </cell>
          <cell r="BB2656">
            <v>1.07</v>
          </cell>
          <cell r="BC2656">
            <v>179.78</v>
          </cell>
          <cell r="BE2656">
            <v>183.93</v>
          </cell>
          <cell r="BF2656">
            <v>0</v>
          </cell>
          <cell r="BG2656">
            <v>0</v>
          </cell>
          <cell r="BH2656">
            <v>0</v>
          </cell>
          <cell r="BI2656">
            <v>0</v>
          </cell>
          <cell r="BJ2656">
            <v>0</v>
          </cell>
          <cell r="BK2656">
            <v>261.93</v>
          </cell>
          <cell r="BM2656">
            <v>98.096000000000004</v>
          </cell>
          <cell r="BN2656">
            <v>0</v>
          </cell>
          <cell r="BO2656">
            <v>1.0369999999999999</v>
          </cell>
          <cell r="BP2656">
            <v>275.12</v>
          </cell>
          <cell r="BQ2656" t="str">
            <v>-</v>
          </cell>
          <cell r="BR2656">
            <v>257.03300000000002</v>
          </cell>
          <cell r="BS2656">
            <v>0.08</v>
          </cell>
          <cell r="BT2656">
            <v>1.0369999999999999</v>
          </cell>
          <cell r="BU2656">
            <v>7.2069999999999999</v>
          </cell>
          <cell r="BV2656">
            <v>237.94</v>
          </cell>
          <cell r="BX2656">
            <v>84.253</v>
          </cell>
          <cell r="BY2656">
            <v>6.8000000000000005E-2</v>
          </cell>
          <cell r="BZ2656">
            <v>0</v>
          </cell>
          <cell r="CA2656">
            <v>83.325000000000003</v>
          </cell>
          <cell r="CC2656">
            <v>130.5</v>
          </cell>
          <cell r="CD2656">
            <v>0.44063999999999998</v>
          </cell>
          <cell r="CE2656">
            <v>1.3556159999999999</v>
          </cell>
          <cell r="CF2656">
            <v>147.44999999999999</v>
          </cell>
          <cell r="CH2656">
            <v>52.32</v>
          </cell>
          <cell r="CI2656">
            <v>0.19</v>
          </cell>
          <cell r="CJ2656">
            <v>0.19</v>
          </cell>
          <cell r="CK2656">
            <v>52.9</v>
          </cell>
          <cell r="CM2656">
            <v>255.4</v>
          </cell>
          <cell r="CN2656">
            <v>0</v>
          </cell>
          <cell r="CO2656">
            <v>2.359</v>
          </cell>
          <cell r="CP2656">
            <v>55.21</v>
          </cell>
          <cell r="CR2656">
            <v>64.02</v>
          </cell>
          <cell r="CS2656">
            <v>0</v>
          </cell>
          <cell r="CT2656">
            <v>0.13300000000000001</v>
          </cell>
          <cell r="CU2656">
            <v>67.42</v>
          </cell>
          <cell r="CW2656">
            <v>59.19</v>
          </cell>
          <cell r="CX2656">
            <v>1.6316000000000001E-2</v>
          </cell>
          <cell r="CY2656">
            <v>0.1573</v>
          </cell>
          <cell r="CZ2656">
            <v>4.0368000000000001E-2</v>
          </cell>
          <cell r="DA2656">
            <v>0.19766800000000001</v>
          </cell>
          <cell r="DB2656">
            <v>42.72</v>
          </cell>
          <cell r="DD2656">
            <v>116.779</v>
          </cell>
          <cell r="DE2656">
            <v>0.41299999999999998</v>
          </cell>
          <cell r="DF2656">
            <v>0.219</v>
          </cell>
          <cell r="DG2656">
            <v>49.58</v>
          </cell>
          <cell r="DI2656">
            <v>42.887</v>
          </cell>
          <cell r="DJ2656">
            <v>0</v>
          </cell>
          <cell r="DK2656">
            <v>0</v>
          </cell>
          <cell r="DL2656">
            <v>42.2</v>
          </cell>
          <cell r="DN2656">
            <v>10.355</v>
          </cell>
          <cell r="DO2656">
            <v>0</v>
          </cell>
          <cell r="DP2656">
            <v>0</v>
          </cell>
          <cell r="DQ2656">
            <v>32.96</v>
          </cell>
          <cell r="DS2656">
            <v>176.03</v>
          </cell>
          <cell r="DT2656">
            <v>0</v>
          </cell>
          <cell r="DU2656">
            <v>0.26</v>
          </cell>
          <cell r="DV2656">
            <v>25.28</v>
          </cell>
          <cell r="DX2656">
            <v>52.162999999999997</v>
          </cell>
          <cell r="DY2656">
            <v>0.26300000000000001</v>
          </cell>
          <cell r="EE2656">
            <v>0.26300000000000001</v>
          </cell>
          <cell r="EF2656">
            <v>62.9</v>
          </cell>
          <cell r="EH2656">
            <v>11.353999999999999</v>
          </cell>
          <cell r="EI2656">
            <v>1.0999999999999999E-2</v>
          </cell>
          <cell r="EM2656">
            <v>4.4999999999999998E-2</v>
          </cell>
          <cell r="EN2656">
            <v>15.91</v>
          </cell>
          <cell r="EP2656">
            <v>0.438</v>
          </cell>
          <cell r="EQ2656">
            <v>1.4E-2</v>
          </cell>
          <cell r="ER2656">
            <v>1.4E-2</v>
          </cell>
          <cell r="ES2656">
            <v>41</v>
          </cell>
          <cell r="EU2656">
            <v>5.8449999999999998</v>
          </cell>
          <cell r="EV2656">
            <v>7.9000000000000001E-2</v>
          </cell>
          <cell r="EX2656">
            <v>7.0000000000000001E-3</v>
          </cell>
          <cell r="EY2656">
            <v>58.75</v>
          </cell>
          <cell r="FA2656">
            <v>4.5919999999999996</v>
          </cell>
          <cell r="FB2656">
            <v>1.7000000000000001E-2</v>
          </cell>
          <cell r="FC2656">
            <v>3.3000000000000002E-2</v>
          </cell>
          <cell r="FD2656">
            <v>62.18</v>
          </cell>
          <cell r="FF2656">
            <v>2.395</v>
          </cell>
          <cell r="FG2656">
            <v>4.4999999999999998E-2</v>
          </cell>
          <cell r="FH2656">
            <v>1.9E-2</v>
          </cell>
          <cell r="FI2656">
            <v>72.67</v>
          </cell>
          <cell r="FK2656">
            <v>2.7130000000000001</v>
          </cell>
          <cell r="FL2656">
            <v>5.0000000000000001E-3</v>
          </cell>
          <cell r="FM2656">
            <v>1.2999999999999999E-2</v>
          </cell>
          <cell r="FN2656">
            <v>39.731999999999999</v>
          </cell>
          <cell r="FP2656">
            <v>111.53100000000001</v>
          </cell>
          <cell r="FQ2656">
            <v>0.14299999999999999</v>
          </cell>
          <cell r="FR2656">
            <v>1.2529999999999999</v>
          </cell>
          <cell r="FU2656">
            <v>34.82</v>
          </cell>
          <cell r="FV2656">
            <v>0.104</v>
          </cell>
          <cell r="FW2656">
            <v>2.4E-2</v>
          </cell>
          <cell r="GB2656">
            <v>0</v>
          </cell>
          <cell r="GD2656">
            <v>15.979000000000008</v>
          </cell>
          <cell r="GE2656">
            <v>25.694999999999986</v>
          </cell>
          <cell r="GF2656">
            <v>2.8450000000000002</v>
          </cell>
          <cell r="GG2656">
            <v>20.982000000000006</v>
          </cell>
          <cell r="GH2656">
            <v>9.3720000000000017</v>
          </cell>
          <cell r="GI2656">
            <v>60.804999999999986</v>
          </cell>
          <cell r="GJ2656">
            <v>20.75</v>
          </cell>
          <cell r="GK2656">
            <v>317.58</v>
          </cell>
          <cell r="GL2656">
            <v>30.671614000000005</v>
          </cell>
          <cell r="GM2656">
            <v>108.87400000000012</v>
          </cell>
          <cell r="GN2656">
            <v>32.709999999999994</v>
          </cell>
          <cell r="GO2656">
            <v>368.50399999999991</v>
          </cell>
          <cell r="GP2656">
            <v>8.6453000000000007</v>
          </cell>
          <cell r="GQ2656">
            <v>34.343999999999994</v>
          </cell>
          <cell r="GR2656">
            <v>2.145</v>
          </cell>
          <cell r="GS2656">
            <v>12.848999999999988</v>
          </cell>
          <cell r="GT2656">
            <v>20.721999999999998</v>
          </cell>
          <cell r="GU2656">
            <v>73.966999999999985</v>
          </cell>
          <cell r="GV2656">
            <v>18.251000000000001</v>
          </cell>
          <cell r="GW2656">
            <v>46.661999999999999</v>
          </cell>
          <cell r="GX2656">
            <v>11.882099999999999</v>
          </cell>
          <cell r="GY2656">
            <v>61.629600000000003</v>
          </cell>
          <cell r="GZ2656">
            <v>16.313999999999993</v>
          </cell>
          <cell r="HA2656">
            <v>80.844800000000021</v>
          </cell>
          <cell r="HB2656">
            <v>4.68</v>
          </cell>
          <cell r="HC2656">
            <v>5.9800000000000031</v>
          </cell>
          <cell r="HD2656">
            <v>2.9125440000000005</v>
          </cell>
          <cell r="HE2656">
            <v>83.563487999999964</v>
          </cell>
          <cell r="HF2656">
            <v>2.4</v>
          </cell>
          <cell r="HG2656">
            <v>53.67999999999995</v>
          </cell>
          <cell r="HH2656">
            <v>18.168999999999997</v>
          </cell>
          <cell r="HI2656">
            <v>100.69660000000005</v>
          </cell>
          <cell r="HJ2656">
            <v>1.1200000000000001</v>
          </cell>
          <cell r="HK2656">
            <v>93.044999999999916</v>
          </cell>
          <cell r="HL2656">
            <v>0.7629189999999999</v>
          </cell>
          <cell r="HM2656">
            <v>134.57582600000003</v>
          </cell>
          <cell r="HN2656">
            <v>27.385000000000002</v>
          </cell>
          <cell r="HO2656">
            <v>4.8900000000000015</v>
          </cell>
          <cell r="HP2656">
            <v>5.4570000000000016</v>
          </cell>
          <cell r="HQ2656">
            <v>0</v>
          </cell>
          <cell r="HR2656">
            <v>10.274000000000001</v>
          </cell>
          <cell r="HS2656">
            <v>36.787000000000006</v>
          </cell>
          <cell r="HT2656">
            <v>0.35000000000000003</v>
          </cell>
          <cell r="HU2656">
            <v>37.770000000000017</v>
          </cell>
          <cell r="HV2656">
            <v>3.730999999999999</v>
          </cell>
          <cell r="HW2656">
            <v>26.618000000000009</v>
          </cell>
          <cell r="HX2656">
            <v>1.4039999999999997</v>
          </cell>
          <cell r="HY2656">
            <v>6.5190000000000001</v>
          </cell>
          <cell r="HZ2656">
            <v>0.56100000000000028</v>
          </cell>
          <cell r="IA2656">
            <v>1.358000000000001</v>
          </cell>
          <cell r="IB2656">
            <v>1.835999999999999</v>
          </cell>
          <cell r="IC2656">
            <v>1.6509999999999976</v>
          </cell>
          <cell r="ID2656">
            <v>1.3639999999999981</v>
          </cell>
          <cell r="IE2656">
            <v>3.1869999999999954</v>
          </cell>
          <cell r="IF2656">
            <v>1.2209999999999992</v>
          </cell>
          <cell r="IG2656">
            <v>1.8369999999999964</v>
          </cell>
          <cell r="IH2656">
            <v>0.54700000000000026</v>
          </cell>
          <cell r="II2656">
            <v>1.2509999999999988</v>
          </cell>
          <cell r="IJ2656">
            <v>12.207400000000002</v>
          </cell>
          <cell r="IK2656">
            <v>115.8269999999999</v>
          </cell>
          <cell r="IL2656">
            <v>3.0080000000000009</v>
          </cell>
          <cell r="IM2656">
            <v>11.738999999999995</v>
          </cell>
        </row>
        <row r="2657">
          <cell r="A2657">
            <v>44294</v>
          </cell>
          <cell r="B2657">
            <v>8</v>
          </cell>
          <cell r="C2657">
            <v>4</v>
          </cell>
          <cell r="D2657">
            <v>2021</v>
          </cell>
          <cell r="E2657" t="str">
            <v>842021</v>
          </cell>
          <cell r="F2657">
            <v>281.012</v>
          </cell>
          <cell r="H2657">
            <v>54.628999999999998</v>
          </cell>
          <cell r="I2657">
            <v>1.256</v>
          </cell>
          <cell r="J2657">
            <v>5.5339999999999998</v>
          </cell>
          <cell r="K2657">
            <v>337.29</v>
          </cell>
          <cell r="M2657">
            <v>53.091999999999999</v>
          </cell>
          <cell r="N2657">
            <v>4.4999999999999998E-2</v>
          </cell>
          <cell r="O2657">
            <v>0.86799999999999999</v>
          </cell>
          <cell r="P2657">
            <v>360.31799999999998</v>
          </cell>
          <cell r="R2657">
            <v>53.749000000000002</v>
          </cell>
          <cell r="S2657">
            <v>0.16500000000000001</v>
          </cell>
          <cell r="T2657">
            <v>0.91200000000000003</v>
          </cell>
          <cell r="U2657">
            <v>157.13999999999999</v>
          </cell>
          <cell r="W2657">
            <v>516.69000000000005</v>
          </cell>
          <cell r="X2657">
            <v>0.28000000000000003</v>
          </cell>
          <cell r="AC2657">
            <v>3.38</v>
          </cell>
          <cell r="AD2657">
            <v>111.5</v>
          </cell>
          <cell r="AF2657">
            <v>315.5</v>
          </cell>
          <cell r="AG2657">
            <v>1.8660000000000001</v>
          </cell>
          <cell r="AH2657">
            <v>1.123</v>
          </cell>
          <cell r="AI2657">
            <v>37.5</v>
          </cell>
          <cell r="AJ2657">
            <v>17.34</v>
          </cell>
          <cell r="AK2657">
            <v>248.5</v>
          </cell>
          <cell r="AL2657">
            <v>0.28899999999999998</v>
          </cell>
          <cell r="AM2657">
            <v>2.1709999999999998</v>
          </cell>
          <cell r="AN2657">
            <v>218.82</v>
          </cell>
          <cell r="AP2657">
            <v>107.907</v>
          </cell>
          <cell r="AQ2657">
            <v>0.16</v>
          </cell>
          <cell r="AR2657">
            <v>0.65</v>
          </cell>
          <cell r="AS2657">
            <v>197.80500000000001</v>
          </cell>
          <cell r="AU2657">
            <v>41.109000000000002</v>
          </cell>
          <cell r="AV2657">
            <v>0</v>
          </cell>
          <cell r="AW2657">
            <v>0.23899999999999999</v>
          </cell>
          <cell r="AX2657">
            <v>222.81</v>
          </cell>
          <cell r="AZ2657">
            <v>161.387</v>
          </cell>
          <cell r="BA2657">
            <v>5.8000000000000003E-2</v>
          </cell>
          <cell r="BB2657">
            <v>1.07</v>
          </cell>
          <cell r="BC2657">
            <v>179.78</v>
          </cell>
          <cell r="BE2657">
            <v>183.93</v>
          </cell>
          <cell r="BF2657">
            <v>0</v>
          </cell>
          <cell r="BG2657">
            <v>0</v>
          </cell>
          <cell r="BH2657">
            <v>0</v>
          </cell>
          <cell r="BI2657">
            <v>0</v>
          </cell>
          <cell r="BJ2657">
            <v>0</v>
          </cell>
          <cell r="BK2657">
            <v>261.83</v>
          </cell>
          <cell r="BM2657">
            <v>97.018000000000001</v>
          </cell>
          <cell r="BN2657">
            <v>1.0999999999999999E-2</v>
          </cell>
          <cell r="BO2657">
            <v>1.0369999999999999</v>
          </cell>
          <cell r="BP2657">
            <v>275.11</v>
          </cell>
          <cell r="BQ2657" t="str">
            <v>-</v>
          </cell>
          <cell r="BR2657">
            <v>256.34800000000001</v>
          </cell>
          <cell r="BS2657">
            <v>0.58499999999999996</v>
          </cell>
          <cell r="BT2657">
            <v>1.0369999999999999</v>
          </cell>
          <cell r="BU2657">
            <v>6.8520000000000003</v>
          </cell>
          <cell r="BV2657">
            <v>237.91</v>
          </cell>
          <cell r="BX2657">
            <v>83.774000000000001</v>
          </cell>
          <cell r="BY2657">
            <v>0</v>
          </cell>
          <cell r="BZ2657">
            <v>9.6000000000000002E-2</v>
          </cell>
          <cell r="CA2657">
            <v>83.32</v>
          </cell>
          <cell r="CC2657">
            <v>130.4</v>
          </cell>
          <cell r="CD2657">
            <v>1.240704</v>
          </cell>
          <cell r="CE2657">
            <v>1.16208</v>
          </cell>
          <cell r="CF2657">
            <v>147.44999999999999</v>
          </cell>
          <cell r="CH2657">
            <v>52.32</v>
          </cell>
          <cell r="CI2657">
            <v>0.19</v>
          </cell>
          <cell r="CJ2657">
            <v>0.19</v>
          </cell>
          <cell r="CK2657">
            <v>52.8</v>
          </cell>
          <cell r="CM2657">
            <v>252.84800000000001</v>
          </cell>
          <cell r="CN2657">
            <v>0</v>
          </cell>
          <cell r="CO2657">
            <v>2.359</v>
          </cell>
          <cell r="CP2657">
            <v>55.2</v>
          </cell>
          <cell r="CR2657">
            <v>63.91</v>
          </cell>
          <cell r="CS2657">
            <v>0.08</v>
          </cell>
          <cell r="CT2657">
            <v>0.13300000000000001</v>
          </cell>
          <cell r="CU2657">
            <v>67.36</v>
          </cell>
          <cell r="CW2657">
            <v>59.03</v>
          </cell>
          <cell r="CX2657">
            <v>4.3192000000000001E-2</v>
          </cell>
          <cell r="CY2657">
            <v>0.1573</v>
          </cell>
          <cell r="CZ2657">
            <v>4.0368000000000001E-2</v>
          </cell>
          <cell r="DA2657">
            <v>0.19766800000000001</v>
          </cell>
          <cell r="DB2657">
            <v>42.71</v>
          </cell>
          <cell r="DD2657">
            <v>116.598</v>
          </cell>
          <cell r="DE2657">
            <v>0.498</v>
          </cell>
          <cell r="DF2657">
            <v>0.219</v>
          </cell>
          <cell r="DG2657">
            <v>49.57</v>
          </cell>
          <cell r="DI2657">
            <v>42.808</v>
          </cell>
          <cell r="DJ2657">
            <v>0.255</v>
          </cell>
          <cell r="DK2657">
            <v>0</v>
          </cell>
          <cell r="DL2657">
            <v>42.19</v>
          </cell>
          <cell r="DN2657">
            <v>10.308999999999999</v>
          </cell>
          <cell r="DO2657">
            <v>0</v>
          </cell>
          <cell r="DP2657">
            <v>0</v>
          </cell>
          <cell r="DQ2657">
            <v>32.94</v>
          </cell>
          <cell r="DS2657">
            <v>175.33</v>
          </cell>
          <cell r="DT2657">
            <v>0</v>
          </cell>
          <cell r="DU2657">
            <v>0.54</v>
          </cell>
          <cell r="DV2657">
            <v>25.27</v>
          </cell>
          <cell r="DX2657">
            <v>52.046999999999997</v>
          </cell>
          <cell r="DY2657">
            <v>0.157</v>
          </cell>
          <cell r="EE2657">
            <v>0.27200000000000002</v>
          </cell>
          <cell r="EF2657">
            <v>62.89</v>
          </cell>
          <cell r="EH2657">
            <v>11.32</v>
          </cell>
          <cell r="EI2657">
            <v>8.9999999999999993E-3</v>
          </cell>
          <cell r="EM2657">
            <v>4.2999999999999997E-2</v>
          </cell>
          <cell r="EN2657">
            <v>15.91</v>
          </cell>
          <cell r="EP2657">
            <v>0.438</v>
          </cell>
          <cell r="EQ2657">
            <v>1.4E-2</v>
          </cell>
          <cell r="ER2657">
            <v>1.4E-2</v>
          </cell>
          <cell r="ES2657">
            <v>41.06</v>
          </cell>
          <cell r="EU2657">
            <v>5.98</v>
          </cell>
          <cell r="EV2657">
            <v>0.14199999999999999</v>
          </cell>
          <cell r="EX2657">
            <v>7.0000000000000001E-3</v>
          </cell>
          <cell r="EY2657">
            <v>58.72</v>
          </cell>
          <cell r="FA2657">
            <v>4.5679999999999996</v>
          </cell>
          <cell r="FB2657">
            <v>8.9999999999999993E-3</v>
          </cell>
          <cell r="FC2657">
            <v>3.3000000000000002E-2</v>
          </cell>
          <cell r="FD2657">
            <v>62.19</v>
          </cell>
          <cell r="FF2657">
            <v>2.4020000000000001</v>
          </cell>
          <cell r="FG2657">
            <v>2.5999999999999999E-2</v>
          </cell>
          <cell r="FH2657">
            <v>1.9E-2</v>
          </cell>
          <cell r="FI2657">
            <v>72.680000000000007</v>
          </cell>
          <cell r="FK2657">
            <v>2.7210000000000001</v>
          </cell>
          <cell r="FL2657">
            <v>2.1000000000000001E-2</v>
          </cell>
          <cell r="FM2657">
            <v>1.2999999999999999E-2</v>
          </cell>
          <cell r="FN2657">
            <v>39.667000000000002</v>
          </cell>
          <cell r="FP2657">
            <v>110.426</v>
          </cell>
          <cell r="FQ2657">
            <v>0.23100000000000001</v>
          </cell>
          <cell r="FR2657">
            <v>1.2529999999999999</v>
          </cell>
          <cell r="FU2657">
            <v>34.9</v>
          </cell>
          <cell r="FV2657">
            <v>0.104</v>
          </cell>
          <cell r="FW2657">
            <v>2.4E-2</v>
          </cell>
          <cell r="GB2657">
            <v>0</v>
          </cell>
          <cell r="GD2657">
            <v>17.235000000000007</v>
          </cell>
          <cell r="GE2657">
            <v>31.228999999999985</v>
          </cell>
          <cell r="GF2657">
            <v>2.89</v>
          </cell>
          <cell r="GG2657">
            <v>21.850000000000005</v>
          </cell>
          <cell r="GH2657">
            <v>9.5370000000000008</v>
          </cell>
          <cell r="GI2657">
            <v>61.716999999999985</v>
          </cell>
          <cell r="GJ2657">
            <v>21.03</v>
          </cell>
          <cell r="GK2657">
            <v>320.95999999999998</v>
          </cell>
          <cell r="GL2657">
            <v>32.537614000000005</v>
          </cell>
          <cell r="GM2657">
            <v>109.99700000000013</v>
          </cell>
          <cell r="GN2657">
            <v>32.998999999999995</v>
          </cell>
          <cell r="GO2657">
            <v>370.6749999999999</v>
          </cell>
          <cell r="GP2657">
            <v>8.8053000000000008</v>
          </cell>
          <cell r="GQ2657">
            <v>34.993999999999993</v>
          </cell>
          <cell r="GR2657">
            <v>2.145</v>
          </cell>
          <cell r="GS2657">
            <v>13.087999999999989</v>
          </cell>
          <cell r="GT2657">
            <v>20.779999999999998</v>
          </cell>
          <cell r="GU2657">
            <v>75.036999999999978</v>
          </cell>
          <cell r="GV2657">
            <v>18.251000000000001</v>
          </cell>
          <cell r="GW2657">
            <v>46.661999999999999</v>
          </cell>
          <cell r="GX2657">
            <v>11.893099999999999</v>
          </cell>
          <cell r="GY2657">
            <v>62.666600000000003</v>
          </cell>
          <cell r="GZ2657">
            <v>16.898999999999994</v>
          </cell>
          <cell r="HA2657">
            <v>81.881800000000027</v>
          </cell>
          <cell r="HB2657">
            <v>4.68</v>
          </cell>
          <cell r="HC2657">
            <v>6.0760000000000032</v>
          </cell>
          <cell r="HD2657">
            <v>4.1532480000000005</v>
          </cell>
          <cell r="HE2657">
            <v>84.725567999999967</v>
          </cell>
          <cell r="HF2657">
            <v>2.59</v>
          </cell>
          <cell r="HG2657">
            <v>53.869999999999948</v>
          </cell>
          <cell r="HH2657">
            <v>18.168999999999997</v>
          </cell>
          <cell r="HI2657">
            <v>103.05560000000004</v>
          </cell>
          <cell r="HJ2657">
            <v>1.2000000000000002</v>
          </cell>
          <cell r="HK2657">
            <v>93.177999999999912</v>
          </cell>
          <cell r="HL2657">
            <v>0.80630099999999993</v>
          </cell>
          <cell r="HM2657">
            <v>134.77349400000003</v>
          </cell>
          <cell r="HN2657">
            <v>27.883000000000003</v>
          </cell>
          <cell r="HO2657">
            <v>5.1090000000000018</v>
          </cell>
          <cell r="HP2657">
            <v>5.7120000000000015</v>
          </cell>
          <cell r="HQ2657">
            <v>0</v>
          </cell>
          <cell r="HR2657">
            <v>10.274000000000001</v>
          </cell>
          <cell r="HS2657">
            <v>36.787000000000006</v>
          </cell>
          <cell r="HT2657">
            <v>0.35000000000000003</v>
          </cell>
          <cell r="HU2657">
            <v>38.310000000000016</v>
          </cell>
          <cell r="HV2657">
            <v>3.887999999999999</v>
          </cell>
          <cell r="HW2657">
            <v>26.890000000000008</v>
          </cell>
          <cell r="HX2657">
            <v>1.4129999999999996</v>
          </cell>
          <cell r="HY2657">
            <v>6.5620000000000003</v>
          </cell>
          <cell r="HZ2657">
            <v>0.57500000000000029</v>
          </cell>
          <cell r="IA2657">
            <v>1.372000000000001</v>
          </cell>
          <cell r="IB2657">
            <v>1.9779999999999989</v>
          </cell>
          <cell r="IC2657">
            <v>1.6579999999999975</v>
          </cell>
          <cell r="ID2657">
            <v>1.372999999999998</v>
          </cell>
          <cell r="IE2657">
            <v>3.2199999999999953</v>
          </cell>
          <cell r="IF2657">
            <v>1.2469999999999992</v>
          </cell>
          <cell r="IG2657">
            <v>1.8559999999999963</v>
          </cell>
          <cell r="IH2657">
            <v>0.56800000000000028</v>
          </cell>
          <cell r="II2657">
            <v>1.2639999999999987</v>
          </cell>
          <cell r="IJ2657">
            <v>12.438400000000001</v>
          </cell>
          <cell r="IK2657">
            <v>117.0799999999999</v>
          </cell>
          <cell r="IL2657">
            <v>3.112000000000001</v>
          </cell>
          <cell r="IM2657">
            <v>11.762999999999995</v>
          </cell>
        </row>
        <row r="2658">
          <cell r="A2658">
            <v>44295</v>
          </cell>
          <cell r="B2658">
            <v>9</v>
          </cell>
          <cell r="C2658">
            <v>4</v>
          </cell>
          <cell r="D2658">
            <v>2021</v>
          </cell>
          <cell r="E2658" t="str">
            <v>942021</v>
          </cell>
          <cell r="F2658">
            <v>280.51</v>
          </cell>
          <cell r="H2658">
            <v>50.064999999999998</v>
          </cell>
          <cell r="I2658">
            <v>1.631</v>
          </cell>
          <cell r="J2658">
            <v>6.1950000000000003</v>
          </cell>
          <cell r="K2658">
            <v>337.13</v>
          </cell>
          <cell r="M2658">
            <v>52.213999999999999</v>
          </cell>
          <cell r="N2658">
            <v>4.7E-2</v>
          </cell>
          <cell r="O2658">
            <v>0.92500000000000004</v>
          </cell>
          <cell r="P2658">
            <v>360.18099999999998</v>
          </cell>
          <cell r="R2658">
            <v>52.994999999999997</v>
          </cell>
          <cell r="S2658">
            <v>0.11899999999999999</v>
          </cell>
          <cell r="T2658">
            <v>0.83</v>
          </cell>
          <cell r="U2658">
            <v>157.1</v>
          </cell>
          <cell r="W2658">
            <v>511.87</v>
          </cell>
          <cell r="X2658">
            <v>0</v>
          </cell>
          <cell r="AC2658">
            <v>3.39</v>
          </cell>
          <cell r="AD2658">
            <v>111.5</v>
          </cell>
          <cell r="AF2658">
            <v>315.5</v>
          </cell>
          <cell r="AG2658">
            <v>1.18</v>
          </cell>
          <cell r="AH2658">
            <v>1.123</v>
          </cell>
          <cell r="AI2658">
            <v>37.47</v>
          </cell>
          <cell r="AJ2658">
            <v>17.34</v>
          </cell>
          <cell r="AK2658">
            <v>246.19</v>
          </cell>
          <cell r="AL2658">
            <v>0.28299999999999997</v>
          </cell>
          <cell r="AM2658">
            <v>2.1669999999999998</v>
          </cell>
          <cell r="AN2658">
            <v>218.78</v>
          </cell>
          <cell r="AP2658">
            <v>107.35</v>
          </cell>
          <cell r="AQ2658">
            <v>0.158</v>
          </cell>
          <cell r="AR2658">
            <v>0.64900000000000002</v>
          </cell>
          <cell r="AS2658">
            <v>197.79</v>
          </cell>
          <cell r="AU2658">
            <v>40.866999999999997</v>
          </cell>
          <cell r="AV2658">
            <v>0</v>
          </cell>
          <cell r="AW2658">
            <v>0.23899999999999999</v>
          </cell>
          <cell r="AX2658">
            <v>222.76</v>
          </cell>
          <cell r="AZ2658">
            <v>160.25200000000001</v>
          </cell>
          <cell r="BA2658">
            <v>4.2000000000000003E-2</v>
          </cell>
          <cell r="BB2658">
            <v>1.07</v>
          </cell>
          <cell r="BC2658">
            <v>179.77</v>
          </cell>
          <cell r="BE2658">
            <v>183.5</v>
          </cell>
          <cell r="BF2658">
            <v>0</v>
          </cell>
          <cell r="BG2658">
            <v>0</v>
          </cell>
          <cell r="BH2658">
            <v>0</v>
          </cell>
          <cell r="BI2658">
            <v>0</v>
          </cell>
          <cell r="BJ2658">
            <v>0</v>
          </cell>
          <cell r="BK2658">
            <v>261.76</v>
          </cell>
          <cell r="BM2658">
            <v>96.236000000000004</v>
          </cell>
          <cell r="BN2658">
            <v>1.0369999999999999</v>
          </cell>
          <cell r="BO2658">
            <v>1.038</v>
          </cell>
          <cell r="BP2658">
            <v>275.08999999999997</v>
          </cell>
          <cell r="BQ2658" t="str">
            <v>-</v>
          </cell>
          <cell r="BR2658">
            <v>255.26599999999999</v>
          </cell>
          <cell r="BS2658">
            <v>0</v>
          </cell>
          <cell r="BT2658">
            <v>1.0369999999999999</v>
          </cell>
          <cell r="BU2658">
            <v>6.4269999999999996</v>
          </cell>
          <cell r="BV2658">
            <v>237.88</v>
          </cell>
          <cell r="BX2658">
            <v>83.293999999999997</v>
          </cell>
          <cell r="BY2658">
            <v>0</v>
          </cell>
          <cell r="BZ2658">
            <v>0.104</v>
          </cell>
          <cell r="CA2658">
            <v>83.26</v>
          </cell>
          <cell r="CC2658">
            <v>129.19999999999999</v>
          </cell>
          <cell r="CD2658">
            <v>0.62035200000000001</v>
          </cell>
          <cell r="CE2658">
            <v>1.1603520000000001</v>
          </cell>
          <cell r="CF2658">
            <v>147.44999999999999</v>
          </cell>
          <cell r="CH2658">
            <v>52.32</v>
          </cell>
          <cell r="CI2658">
            <v>0</v>
          </cell>
          <cell r="CJ2658">
            <v>0</v>
          </cell>
          <cell r="CK2658">
            <v>52.7</v>
          </cell>
          <cell r="CM2658">
            <v>250.303</v>
          </cell>
          <cell r="CN2658">
            <v>0</v>
          </cell>
          <cell r="CO2658">
            <v>2.359</v>
          </cell>
          <cell r="CP2658">
            <v>55.34</v>
          </cell>
          <cell r="CR2658">
            <v>67.209999999999994</v>
          </cell>
          <cell r="CS2658">
            <v>3.5</v>
          </cell>
          <cell r="CT2658">
            <v>0.13300000000000001</v>
          </cell>
          <cell r="CU2658">
            <v>67.3</v>
          </cell>
          <cell r="CW2658">
            <v>58.87</v>
          </cell>
          <cell r="CX2658">
            <v>4.3381999999999997E-2</v>
          </cell>
          <cell r="CY2658">
            <v>0.1573</v>
          </cell>
          <cell r="CZ2658">
            <v>4.0368000000000001E-2</v>
          </cell>
          <cell r="DA2658">
            <v>0.19766800000000001</v>
          </cell>
          <cell r="DB2658">
            <v>42.71</v>
          </cell>
          <cell r="DD2658">
            <v>116.598</v>
          </cell>
          <cell r="DE2658">
            <v>0.69399999999999995</v>
          </cell>
          <cell r="DF2658">
            <v>0.219</v>
          </cell>
          <cell r="DG2658">
            <v>49.54</v>
          </cell>
          <cell r="DI2658">
            <v>42.570999999999998</v>
          </cell>
          <cell r="DJ2658">
            <v>9.8000000000000004E-2</v>
          </cell>
          <cell r="DK2658">
            <v>0</v>
          </cell>
          <cell r="DL2658">
            <v>42.18</v>
          </cell>
          <cell r="DN2658">
            <v>10.263</v>
          </cell>
          <cell r="DO2658">
            <v>0</v>
          </cell>
          <cell r="DP2658">
            <v>0</v>
          </cell>
          <cell r="DQ2658">
            <v>32.909999999999997</v>
          </cell>
          <cell r="DS2658">
            <v>174.46</v>
          </cell>
          <cell r="DT2658">
            <v>0</v>
          </cell>
          <cell r="DU2658">
            <v>0.7</v>
          </cell>
          <cell r="DV2658">
            <v>25.26</v>
          </cell>
          <cell r="DX2658">
            <v>51.932000000000002</v>
          </cell>
          <cell r="DY2658">
            <v>0.14699999999999999</v>
          </cell>
          <cell r="EE2658">
            <v>0.26300000000000001</v>
          </cell>
          <cell r="EF2658">
            <v>62.88</v>
          </cell>
          <cell r="EH2658">
            <v>11.286</v>
          </cell>
          <cell r="EI2658">
            <v>0.01</v>
          </cell>
          <cell r="EM2658">
            <v>4.3999999999999997E-2</v>
          </cell>
          <cell r="EN2658">
            <v>15.91</v>
          </cell>
          <cell r="EP2658">
            <v>0.438</v>
          </cell>
          <cell r="EQ2658">
            <v>1.4E-2</v>
          </cell>
          <cell r="ER2658">
            <v>1.4E-2</v>
          </cell>
          <cell r="ES2658">
            <v>41.1</v>
          </cell>
          <cell r="EU2658">
            <v>6.05</v>
          </cell>
          <cell r="EV2658">
            <v>7.6999999999999999E-2</v>
          </cell>
          <cell r="EX2658">
            <v>7.0000000000000001E-3</v>
          </cell>
          <cell r="EY2658">
            <v>58.71</v>
          </cell>
          <cell r="FA2658">
            <v>4.5599999999999996</v>
          </cell>
          <cell r="FB2658">
            <v>2.5000000000000001E-2</v>
          </cell>
          <cell r="FC2658">
            <v>3.3000000000000002E-2</v>
          </cell>
          <cell r="FD2658">
            <v>62.19</v>
          </cell>
          <cell r="FF2658">
            <v>2.4020000000000001</v>
          </cell>
          <cell r="FG2658">
            <v>1.9E-2</v>
          </cell>
          <cell r="FH2658">
            <v>1.9E-2</v>
          </cell>
          <cell r="FI2658">
            <v>72.66</v>
          </cell>
          <cell r="FK2658">
            <v>2.698</v>
          </cell>
          <cell r="FL2658">
            <v>0</v>
          </cell>
          <cell r="FM2658">
            <v>1.2999999999999999E-2</v>
          </cell>
          <cell r="FN2658">
            <v>39.597000000000001</v>
          </cell>
          <cell r="FP2658">
            <v>109.239</v>
          </cell>
          <cell r="FQ2658">
            <v>0.14899999999999999</v>
          </cell>
          <cell r="FR2658">
            <v>1.2529999999999999</v>
          </cell>
          <cell r="FU2658">
            <v>34.9</v>
          </cell>
          <cell r="FV2658">
            <v>2.4E-2</v>
          </cell>
          <cell r="FW2658">
            <v>2.4E-2</v>
          </cell>
          <cell r="GB2658">
            <v>0</v>
          </cell>
          <cell r="GD2658">
            <v>18.866000000000007</v>
          </cell>
          <cell r="GE2658">
            <v>37.423999999999985</v>
          </cell>
          <cell r="GF2658">
            <v>2.9370000000000003</v>
          </cell>
          <cell r="GG2658">
            <v>22.775000000000006</v>
          </cell>
          <cell r="GH2658">
            <v>9.6560000000000006</v>
          </cell>
          <cell r="GI2658">
            <v>62.546999999999983</v>
          </cell>
          <cell r="GJ2658">
            <v>21.03</v>
          </cell>
          <cell r="GK2658">
            <v>324.34999999999997</v>
          </cell>
          <cell r="GL2658">
            <v>33.717614000000005</v>
          </cell>
          <cell r="GM2658">
            <v>111.12000000000013</v>
          </cell>
          <cell r="GN2658">
            <v>33.281999999999996</v>
          </cell>
          <cell r="GO2658">
            <v>372.84199999999987</v>
          </cell>
          <cell r="GP2658">
            <v>8.9633000000000003</v>
          </cell>
          <cell r="GQ2658">
            <v>35.642999999999994</v>
          </cell>
          <cell r="GR2658">
            <v>2.145</v>
          </cell>
          <cell r="GS2658">
            <v>13.326999999999989</v>
          </cell>
          <cell r="GT2658">
            <v>20.821999999999999</v>
          </cell>
          <cell r="GU2658">
            <v>76.106999999999971</v>
          </cell>
          <cell r="GV2658">
            <v>18.251000000000001</v>
          </cell>
          <cell r="GW2658">
            <v>46.661999999999999</v>
          </cell>
          <cell r="GX2658">
            <v>12.930099999999999</v>
          </cell>
          <cell r="GY2658">
            <v>63.704599999999999</v>
          </cell>
          <cell r="GZ2658">
            <v>16.898999999999994</v>
          </cell>
          <cell r="HA2658">
            <v>82.918800000000033</v>
          </cell>
          <cell r="HB2658">
            <v>4.68</v>
          </cell>
          <cell r="HC2658">
            <v>6.1800000000000033</v>
          </cell>
          <cell r="HD2658">
            <v>4.7736000000000001</v>
          </cell>
          <cell r="HE2658">
            <v>85.88591999999997</v>
          </cell>
          <cell r="HF2658">
            <v>2.59</v>
          </cell>
          <cell r="HG2658">
            <v>53.869999999999948</v>
          </cell>
          <cell r="HH2658">
            <v>18.168999999999997</v>
          </cell>
          <cell r="HI2658">
            <v>105.41460000000004</v>
          </cell>
          <cell r="HJ2658">
            <v>4.7</v>
          </cell>
          <cell r="HK2658">
            <v>93.310999999999908</v>
          </cell>
          <cell r="HL2658">
            <v>0.84659799999999996</v>
          </cell>
          <cell r="HM2658">
            <v>134.97116200000002</v>
          </cell>
          <cell r="HN2658">
            <v>28.577000000000002</v>
          </cell>
          <cell r="HO2658">
            <v>5.3280000000000021</v>
          </cell>
          <cell r="HP2658">
            <v>5.8100000000000014</v>
          </cell>
          <cell r="HQ2658">
            <v>0</v>
          </cell>
          <cell r="HR2658">
            <v>10.274000000000001</v>
          </cell>
          <cell r="HS2658">
            <v>36.787000000000006</v>
          </cell>
          <cell r="HT2658">
            <v>0.35000000000000003</v>
          </cell>
          <cell r="HU2658">
            <v>39.010000000000019</v>
          </cell>
          <cell r="HV2658">
            <v>4.0349999999999993</v>
          </cell>
          <cell r="HW2658">
            <v>27.153000000000009</v>
          </cell>
          <cell r="HX2658">
            <v>1.4229999999999996</v>
          </cell>
          <cell r="HY2658">
            <v>6.6059999999999999</v>
          </cell>
          <cell r="HZ2658">
            <v>0.5890000000000003</v>
          </cell>
          <cell r="IA2658">
            <v>1.386000000000001</v>
          </cell>
          <cell r="IB2658">
            <v>2.0549999999999988</v>
          </cell>
          <cell r="IC2658">
            <v>1.6649999999999974</v>
          </cell>
          <cell r="ID2658">
            <v>1.3979999999999979</v>
          </cell>
          <cell r="IE2658">
            <v>3.2529999999999952</v>
          </cell>
          <cell r="IF2658">
            <v>1.2659999999999991</v>
          </cell>
          <cell r="IG2658">
            <v>1.8749999999999962</v>
          </cell>
          <cell r="IH2658">
            <v>0.56800000000000028</v>
          </cell>
          <cell r="II2658">
            <v>1.2769999999999986</v>
          </cell>
          <cell r="IJ2658">
            <v>12.587400000000001</v>
          </cell>
          <cell r="IK2658">
            <v>118.3329999999999</v>
          </cell>
          <cell r="IL2658">
            <v>3.136000000000001</v>
          </cell>
          <cell r="IM2658">
            <v>11.786999999999994</v>
          </cell>
        </row>
        <row r="2659">
          <cell r="A2659">
            <v>44296</v>
          </cell>
          <cell r="B2659">
            <v>10</v>
          </cell>
          <cell r="C2659">
            <v>4</v>
          </cell>
          <cell r="D2659">
            <v>2021</v>
          </cell>
          <cell r="E2659" t="str">
            <v>1042021</v>
          </cell>
          <cell r="F2659">
            <v>280.41899999999998</v>
          </cell>
          <cell r="H2659">
            <v>49.24</v>
          </cell>
          <cell r="I2659">
            <v>1.4770000000000001</v>
          </cell>
          <cell r="J2659">
            <v>2.302</v>
          </cell>
          <cell r="K2659">
            <v>336.95</v>
          </cell>
          <cell r="M2659">
            <v>51.225999999999999</v>
          </cell>
          <cell r="N2659">
            <v>9.0999999999999998E-2</v>
          </cell>
          <cell r="O2659">
            <v>1.079</v>
          </cell>
          <cell r="P2659">
            <v>360.09500000000003</v>
          </cell>
          <cell r="R2659">
            <v>52.523000000000003</v>
          </cell>
          <cell r="S2659">
            <v>0.13</v>
          </cell>
          <cell r="T2659">
            <v>0.56000000000000005</v>
          </cell>
          <cell r="U2659">
            <v>157.08000000000001</v>
          </cell>
          <cell r="W2659">
            <v>509.48</v>
          </cell>
          <cell r="X2659">
            <v>1.6</v>
          </cell>
          <cell r="AC2659">
            <v>3.42</v>
          </cell>
          <cell r="AD2659">
            <v>111.5</v>
          </cell>
          <cell r="AF2659">
            <v>315.5</v>
          </cell>
          <cell r="AG2659">
            <v>1.1919999999999999</v>
          </cell>
          <cell r="AH2659">
            <v>1.123</v>
          </cell>
          <cell r="AI2659">
            <v>37.44</v>
          </cell>
          <cell r="AJ2659">
            <v>17.350000000000001</v>
          </cell>
          <cell r="AK2659">
            <v>243.88</v>
          </cell>
          <cell r="AL2659">
            <v>0.27600000000000002</v>
          </cell>
          <cell r="AM2659">
            <v>2.1629999999999998</v>
          </cell>
          <cell r="AN2659">
            <v>218.75</v>
          </cell>
          <cell r="AP2659">
            <v>106.932</v>
          </cell>
          <cell r="AQ2659">
            <v>0.30399999999999999</v>
          </cell>
          <cell r="AR2659">
            <v>0.64800000000000002</v>
          </cell>
          <cell r="AS2659">
            <v>197.77</v>
          </cell>
          <cell r="AU2659">
            <v>40.543999999999997</v>
          </cell>
          <cell r="AV2659">
            <v>0</v>
          </cell>
          <cell r="AW2659">
            <v>0.23899999999999999</v>
          </cell>
          <cell r="AX2659">
            <v>222.7</v>
          </cell>
          <cell r="AZ2659">
            <v>158.88999999999999</v>
          </cell>
          <cell r="BA2659">
            <v>0</v>
          </cell>
          <cell r="BB2659">
            <v>0.85399999999999998</v>
          </cell>
          <cell r="BC2659">
            <v>179.77</v>
          </cell>
          <cell r="BE2659">
            <v>183.5</v>
          </cell>
          <cell r="BF2659">
            <v>0.23799999999999999</v>
          </cell>
          <cell r="BG2659">
            <v>0</v>
          </cell>
          <cell r="BH2659">
            <v>0</v>
          </cell>
          <cell r="BI2659">
            <v>0</v>
          </cell>
          <cell r="BJ2659">
            <v>0</v>
          </cell>
          <cell r="BK2659">
            <v>261.68</v>
          </cell>
          <cell r="BM2659">
            <v>95.4</v>
          </cell>
          <cell r="BN2659">
            <v>0.22700000000000001</v>
          </cell>
          <cell r="BO2659">
            <v>1.0369999999999999</v>
          </cell>
          <cell r="BP2659">
            <v>275.08999999999997</v>
          </cell>
          <cell r="BQ2659" t="str">
            <v>-</v>
          </cell>
          <cell r="BR2659">
            <v>254.74700000000001</v>
          </cell>
          <cell r="BS2659">
            <v>0</v>
          </cell>
          <cell r="BT2659">
            <v>1.0369999999999999</v>
          </cell>
          <cell r="BU2659">
            <v>5.9080000000000004</v>
          </cell>
          <cell r="BV2659">
            <v>237.87</v>
          </cell>
          <cell r="BX2659">
            <v>83.134</v>
          </cell>
          <cell r="BY2659">
            <v>0</v>
          </cell>
          <cell r="BZ2659">
            <v>8.9999999999999993E-3</v>
          </cell>
          <cell r="CA2659">
            <v>83.21</v>
          </cell>
          <cell r="CC2659">
            <v>128.19999999999999</v>
          </cell>
          <cell r="CD2659">
            <v>0.24019199999999999</v>
          </cell>
          <cell r="CE2659">
            <v>1.0627200000000001</v>
          </cell>
          <cell r="CF2659">
            <v>147.44999999999999</v>
          </cell>
          <cell r="CH2659">
            <v>52.32</v>
          </cell>
          <cell r="CI2659">
            <v>0</v>
          </cell>
          <cell r="CJ2659">
            <v>0</v>
          </cell>
          <cell r="CK2659">
            <v>52.61</v>
          </cell>
          <cell r="CM2659">
            <v>248.02500000000001</v>
          </cell>
          <cell r="CN2659">
            <v>0.185</v>
          </cell>
          <cell r="CO2659">
            <v>2.359</v>
          </cell>
          <cell r="CP2659">
            <v>55.35</v>
          </cell>
          <cell r="CR2659">
            <v>67.5</v>
          </cell>
          <cell r="CS2659">
            <v>0.5</v>
          </cell>
          <cell r="CT2659">
            <v>0.13300000000000001</v>
          </cell>
          <cell r="CU2659">
            <v>66.75</v>
          </cell>
          <cell r="CW2659">
            <v>57.41</v>
          </cell>
          <cell r="CX2659">
            <v>4.0296999999999999E-2</v>
          </cell>
          <cell r="CY2659">
            <v>0.1573</v>
          </cell>
          <cell r="CZ2659">
            <v>1.3315490000000001</v>
          </cell>
          <cell r="DA2659">
            <v>1.4888490000000001</v>
          </cell>
          <cell r="DB2659">
            <v>42.72</v>
          </cell>
          <cell r="DD2659">
            <v>116.779</v>
          </cell>
          <cell r="DE2659">
            <v>0.872</v>
          </cell>
          <cell r="DF2659">
            <v>0.219</v>
          </cell>
          <cell r="DG2659">
            <v>49.5</v>
          </cell>
          <cell r="DI2659">
            <v>42.256</v>
          </cell>
          <cell r="DJ2659">
            <v>0.02</v>
          </cell>
          <cell r="DK2659">
            <v>0</v>
          </cell>
          <cell r="DL2659">
            <v>42.2</v>
          </cell>
          <cell r="DN2659">
            <v>10.355</v>
          </cell>
          <cell r="DO2659">
            <v>0.41</v>
          </cell>
          <cell r="DP2659">
            <v>0.29799999999999999</v>
          </cell>
          <cell r="DQ2659">
            <v>32.880000000000003</v>
          </cell>
          <cell r="DS2659">
            <v>173.54</v>
          </cell>
          <cell r="DT2659">
            <v>0</v>
          </cell>
          <cell r="DU2659">
            <v>0.76</v>
          </cell>
          <cell r="DV2659">
            <v>25.25</v>
          </cell>
          <cell r="DX2659">
            <v>51.816000000000003</v>
          </cell>
          <cell r="DY2659">
            <v>0.16800000000000001</v>
          </cell>
          <cell r="EE2659">
            <v>0.27300000000000002</v>
          </cell>
          <cell r="EF2659">
            <v>62.87</v>
          </cell>
          <cell r="EH2659">
            <v>11.252000000000001</v>
          </cell>
          <cell r="EI2659">
            <v>8.9999999999999993E-3</v>
          </cell>
          <cell r="EM2659">
            <v>4.2999999999999997E-2</v>
          </cell>
          <cell r="EN2659">
            <v>15.91</v>
          </cell>
          <cell r="EP2659">
            <v>0.438</v>
          </cell>
          <cell r="EQ2659">
            <v>1.4E-2</v>
          </cell>
          <cell r="ER2659">
            <v>1.4E-2</v>
          </cell>
          <cell r="ES2659">
            <v>41.13</v>
          </cell>
          <cell r="EU2659">
            <v>6.1020000000000003</v>
          </cell>
          <cell r="EV2659">
            <v>5.8999999999999997E-2</v>
          </cell>
          <cell r="EX2659">
            <v>7.0000000000000001E-3</v>
          </cell>
          <cell r="EY2659">
            <v>58.67</v>
          </cell>
          <cell r="FA2659">
            <v>4.5279999999999996</v>
          </cell>
          <cell r="FB2659">
            <v>1E-3</v>
          </cell>
          <cell r="FC2659">
            <v>3.3000000000000002E-2</v>
          </cell>
          <cell r="FD2659">
            <v>62.18</v>
          </cell>
          <cell r="FF2659">
            <v>2.395</v>
          </cell>
          <cell r="FG2659">
            <v>1.2999999999999999E-2</v>
          </cell>
          <cell r="FH2659">
            <v>1.9E-2</v>
          </cell>
          <cell r="FI2659">
            <v>72.650000000000006</v>
          </cell>
          <cell r="FK2659">
            <v>2.6869999999999998</v>
          </cell>
          <cell r="FL2659">
            <v>2E-3</v>
          </cell>
          <cell r="FM2659">
            <v>1.2999999999999999E-2</v>
          </cell>
          <cell r="FN2659">
            <v>39.53</v>
          </cell>
          <cell r="FP2659">
            <v>108.10599999999999</v>
          </cell>
          <cell r="FQ2659">
            <v>0.20200000000000001</v>
          </cell>
          <cell r="FR2659">
            <v>1.27</v>
          </cell>
          <cell r="FU2659">
            <v>34.979999999999997</v>
          </cell>
          <cell r="FV2659">
            <v>0.104</v>
          </cell>
          <cell r="FW2659">
            <v>2.4E-2</v>
          </cell>
          <cell r="GB2659">
            <v>0</v>
          </cell>
          <cell r="GD2659">
            <v>20.343000000000007</v>
          </cell>
          <cell r="GE2659">
            <v>39.725999999999985</v>
          </cell>
          <cell r="GF2659">
            <v>3.0280000000000005</v>
          </cell>
          <cell r="GG2659">
            <v>23.854000000000006</v>
          </cell>
          <cell r="GH2659">
            <v>9.7860000000000014</v>
          </cell>
          <cell r="GI2659">
            <v>63.106999999999985</v>
          </cell>
          <cell r="GJ2659">
            <v>22.630000000000003</v>
          </cell>
          <cell r="GK2659">
            <v>327.77</v>
          </cell>
          <cell r="GL2659">
            <v>34.909614000000005</v>
          </cell>
          <cell r="GM2659">
            <v>112.24300000000014</v>
          </cell>
          <cell r="GN2659">
            <v>33.558</v>
          </cell>
          <cell r="GO2659">
            <v>375.00499999999988</v>
          </cell>
          <cell r="GP2659">
            <v>9.2673000000000005</v>
          </cell>
          <cell r="GQ2659">
            <v>36.290999999999997</v>
          </cell>
          <cell r="GR2659">
            <v>2.145</v>
          </cell>
          <cell r="GS2659">
            <v>13.56599999999999</v>
          </cell>
          <cell r="GT2659">
            <v>20.821999999999999</v>
          </cell>
          <cell r="GU2659">
            <v>76.96099999999997</v>
          </cell>
          <cell r="GV2659">
            <v>18.489000000000001</v>
          </cell>
          <cell r="GW2659">
            <v>46.661999999999999</v>
          </cell>
          <cell r="GX2659">
            <v>13.1571</v>
          </cell>
          <cell r="GY2659">
            <v>64.741600000000005</v>
          </cell>
          <cell r="GZ2659">
            <v>16.898999999999994</v>
          </cell>
          <cell r="HA2659">
            <v>83.955800000000039</v>
          </cell>
          <cell r="HB2659">
            <v>4.68</v>
          </cell>
          <cell r="HC2659">
            <v>6.1890000000000036</v>
          </cell>
          <cell r="HD2659">
            <v>5.0137920000000005</v>
          </cell>
          <cell r="HE2659">
            <v>86.948639999999969</v>
          </cell>
          <cell r="HF2659">
            <v>2.59</v>
          </cell>
          <cell r="HG2659">
            <v>53.869999999999948</v>
          </cell>
          <cell r="HH2659">
            <v>18.353999999999996</v>
          </cell>
          <cell r="HI2659">
            <v>107.77360000000003</v>
          </cell>
          <cell r="HJ2659">
            <v>5.2</v>
          </cell>
          <cell r="HK2659">
            <v>93.443999999999903</v>
          </cell>
          <cell r="HL2659">
            <v>0.875892</v>
          </cell>
          <cell r="HM2659">
            <v>136.46001100000001</v>
          </cell>
          <cell r="HN2659">
            <v>29.449000000000002</v>
          </cell>
          <cell r="HO2659">
            <v>5.5470000000000024</v>
          </cell>
          <cell r="HP2659">
            <v>5.830000000000001</v>
          </cell>
          <cell r="HQ2659">
            <v>0</v>
          </cell>
          <cell r="HR2659">
            <v>10.684000000000001</v>
          </cell>
          <cell r="HS2659">
            <v>37.085000000000008</v>
          </cell>
          <cell r="HT2659">
            <v>0.35000000000000003</v>
          </cell>
          <cell r="HU2659">
            <v>39.770000000000017</v>
          </cell>
          <cell r="HV2659">
            <v>4.2029999999999994</v>
          </cell>
          <cell r="HW2659">
            <v>27.426000000000009</v>
          </cell>
          <cell r="HX2659">
            <v>1.4319999999999995</v>
          </cell>
          <cell r="HY2659">
            <v>6.649</v>
          </cell>
          <cell r="HZ2659">
            <v>0.60300000000000031</v>
          </cell>
          <cell r="IA2659">
            <v>1.400000000000001</v>
          </cell>
          <cell r="IB2659">
            <v>2.113999999999999</v>
          </cell>
          <cell r="IC2659">
            <v>1.6719999999999973</v>
          </cell>
          <cell r="ID2659">
            <v>1.3989999999999978</v>
          </cell>
          <cell r="IE2659">
            <v>3.2859999999999951</v>
          </cell>
          <cell r="IF2659">
            <v>1.278999999999999</v>
          </cell>
          <cell r="IG2659">
            <v>1.8939999999999961</v>
          </cell>
          <cell r="IH2659">
            <v>0.57000000000000028</v>
          </cell>
          <cell r="II2659">
            <v>1.2899999999999985</v>
          </cell>
          <cell r="IJ2659">
            <v>12.789400000000001</v>
          </cell>
          <cell r="IK2659">
            <v>119.60299999999989</v>
          </cell>
          <cell r="IL2659">
            <v>3.2400000000000011</v>
          </cell>
          <cell r="IM2659">
            <v>11.810999999999993</v>
          </cell>
        </row>
        <row r="2660">
          <cell r="A2660">
            <v>44297</v>
          </cell>
          <cell r="B2660">
            <v>11</v>
          </cell>
          <cell r="C2660">
            <v>4</v>
          </cell>
          <cell r="D2660">
            <v>2021</v>
          </cell>
          <cell r="E2660" t="str">
            <v>1142021</v>
          </cell>
          <cell r="F2660">
            <v>280.55</v>
          </cell>
          <cell r="H2660">
            <v>50.427</v>
          </cell>
          <cell r="I2660">
            <v>1.3080000000000001</v>
          </cell>
          <cell r="J2660">
            <v>0.121</v>
          </cell>
          <cell r="K2660">
            <v>336.75</v>
          </cell>
          <cell r="M2660">
            <v>50.128</v>
          </cell>
          <cell r="N2660">
            <v>0</v>
          </cell>
          <cell r="O2660">
            <v>1.085</v>
          </cell>
          <cell r="P2660">
            <v>360.01299999999998</v>
          </cell>
          <cell r="R2660">
            <v>52.072000000000003</v>
          </cell>
          <cell r="S2660">
            <v>0.11</v>
          </cell>
          <cell r="T2660">
            <v>0.51800000000000002</v>
          </cell>
          <cell r="U2660">
            <v>157.05000000000001</v>
          </cell>
          <cell r="W2660">
            <v>505.91</v>
          </cell>
          <cell r="X2660">
            <v>0.3</v>
          </cell>
          <cell r="AC2660">
            <v>3.29</v>
          </cell>
          <cell r="AD2660">
            <v>111.5</v>
          </cell>
          <cell r="AF2660">
            <v>315.5</v>
          </cell>
          <cell r="AG2660">
            <v>1.123</v>
          </cell>
          <cell r="AH2660">
            <v>1.123</v>
          </cell>
          <cell r="AI2660">
            <v>37.409999999999997</v>
          </cell>
          <cell r="AJ2660">
            <v>17.86</v>
          </cell>
          <cell r="AK2660">
            <v>241.57</v>
          </cell>
          <cell r="AL2660">
            <v>0.27800000000000002</v>
          </cell>
          <cell r="AM2660">
            <v>2.1669999999999998</v>
          </cell>
          <cell r="AN2660">
            <v>218.71</v>
          </cell>
          <cell r="AP2660">
            <v>106.375</v>
          </cell>
          <cell r="AQ2660">
            <v>0</v>
          </cell>
          <cell r="AR2660">
            <v>0.64700000000000002</v>
          </cell>
          <cell r="AS2660">
            <v>197.755</v>
          </cell>
          <cell r="AU2660">
            <v>40.302999999999997</v>
          </cell>
          <cell r="AV2660">
            <v>0</v>
          </cell>
          <cell r="AW2660">
            <v>0.23899999999999999</v>
          </cell>
          <cell r="AX2660">
            <v>222.66</v>
          </cell>
          <cell r="AZ2660">
            <v>157.982</v>
          </cell>
          <cell r="BA2660">
            <v>0</v>
          </cell>
          <cell r="BB2660">
            <v>0.63800000000000001</v>
          </cell>
          <cell r="BC2660">
            <v>179.76</v>
          </cell>
          <cell r="BE2660">
            <v>183.06</v>
          </cell>
          <cell r="BF2660">
            <v>0</v>
          </cell>
          <cell r="BG2660">
            <v>0</v>
          </cell>
          <cell r="BH2660">
            <v>0</v>
          </cell>
          <cell r="BI2660">
            <v>0</v>
          </cell>
          <cell r="BJ2660">
            <v>0</v>
          </cell>
          <cell r="BK2660">
            <v>261.58999999999997</v>
          </cell>
          <cell r="BM2660">
            <v>94.43</v>
          </cell>
          <cell r="BN2660">
            <v>0.11799999999999999</v>
          </cell>
          <cell r="BO2660">
            <v>1.0369999999999999</v>
          </cell>
          <cell r="BP2660">
            <v>275.08999999999997</v>
          </cell>
          <cell r="BQ2660" t="str">
            <v>-</v>
          </cell>
          <cell r="BR2660">
            <v>254.18899999999999</v>
          </cell>
          <cell r="BS2660">
            <v>0.74199999999999999</v>
          </cell>
          <cell r="BT2660">
            <v>1.0369999999999999</v>
          </cell>
          <cell r="BU2660">
            <v>5.351</v>
          </cell>
          <cell r="BV2660">
            <v>237.87</v>
          </cell>
          <cell r="BX2660">
            <v>83.134</v>
          </cell>
          <cell r="BY2660">
            <v>5.7000000000000002E-2</v>
          </cell>
          <cell r="BZ2660">
            <v>0</v>
          </cell>
          <cell r="CA2660">
            <v>83.16</v>
          </cell>
          <cell r="CC2660">
            <v>126.8</v>
          </cell>
          <cell r="CD2660">
            <v>0.11059200000000001</v>
          </cell>
          <cell r="CE2660">
            <v>1.0609919999999999</v>
          </cell>
          <cell r="CF2660">
            <v>147.44999999999999</v>
          </cell>
          <cell r="CH2660">
            <v>52.32</v>
          </cell>
          <cell r="CI2660">
            <v>0</v>
          </cell>
          <cell r="CJ2660">
            <v>0</v>
          </cell>
          <cell r="CK2660">
            <v>52.54</v>
          </cell>
          <cell r="CM2660">
            <v>246.262</v>
          </cell>
          <cell r="CN2660">
            <v>0.7</v>
          </cell>
          <cell r="CO2660">
            <v>2.359</v>
          </cell>
          <cell r="CP2660">
            <v>55.37</v>
          </cell>
          <cell r="CR2660">
            <v>68.099999999999994</v>
          </cell>
          <cell r="CS2660">
            <v>0.8</v>
          </cell>
          <cell r="CT2660">
            <v>0.13300000000000001</v>
          </cell>
          <cell r="CU2660">
            <v>66.2</v>
          </cell>
          <cell r="CW2660">
            <v>55.97</v>
          </cell>
          <cell r="CX2660">
            <v>2.9294000000000001E-2</v>
          </cell>
          <cell r="CY2660">
            <v>0.1573</v>
          </cell>
          <cell r="CZ2660">
            <v>1.3040160000000001</v>
          </cell>
          <cell r="DA2660">
            <v>1.4613160000000001</v>
          </cell>
          <cell r="DB2660">
            <v>42.75</v>
          </cell>
          <cell r="DD2660">
            <v>117.32299999999999</v>
          </cell>
          <cell r="DE2660">
            <v>1.0069999999999999</v>
          </cell>
          <cell r="DF2660">
            <v>0.219</v>
          </cell>
          <cell r="DG2660">
            <v>49.47</v>
          </cell>
          <cell r="DI2660">
            <v>42.021000000000001</v>
          </cell>
          <cell r="DJ2660">
            <v>9.9000000000000005E-2</v>
          </cell>
          <cell r="DK2660">
            <v>0</v>
          </cell>
          <cell r="DL2660">
            <v>42.15</v>
          </cell>
          <cell r="DN2660">
            <v>10.127000000000001</v>
          </cell>
          <cell r="DO2660">
            <v>9.0999999999999998E-2</v>
          </cell>
          <cell r="DP2660">
            <v>0.29899999999999999</v>
          </cell>
          <cell r="DQ2660">
            <v>32.880000000000003</v>
          </cell>
          <cell r="DS2660">
            <v>173.54</v>
          </cell>
          <cell r="DT2660">
            <v>0.5</v>
          </cell>
          <cell r="DU2660">
            <v>0.34</v>
          </cell>
          <cell r="DV2660">
            <v>25.24</v>
          </cell>
          <cell r="DX2660">
            <v>51.7</v>
          </cell>
          <cell r="DY2660">
            <v>0.159</v>
          </cell>
          <cell r="EE2660">
            <v>0.27500000000000002</v>
          </cell>
          <cell r="EF2660">
            <v>62.9</v>
          </cell>
          <cell r="EH2660">
            <v>11.353999999999999</v>
          </cell>
          <cell r="EI2660">
            <v>0.14499999999999999</v>
          </cell>
          <cell r="EM2660">
            <v>4.2999999999999997E-2</v>
          </cell>
          <cell r="EN2660">
            <v>15.91</v>
          </cell>
          <cell r="EP2660">
            <v>0.438</v>
          </cell>
          <cell r="EQ2660">
            <v>1.4E-2</v>
          </cell>
          <cell r="ER2660">
            <v>1.4E-2</v>
          </cell>
          <cell r="ES2660">
            <v>41.19</v>
          </cell>
          <cell r="EU2660">
            <v>6.2069999999999999</v>
          </cell>
          <cell r="EV2660">
            <v>0.112</v>
          </cell>
          <cell r="EX2660">
            <v>7.0000000000000001E-3</v>
          </cell>
          <cell r="EY2660">
            <v>58.67</v>
          </cell>
          <cell r="FA2660">
            <v>4.5279999999999996</v>
          </cell>
          <cell r="FB2660">
            <v>3.3000000000000002E-2</v>
          </cell>
          <cell r="FC2660">
            <v>3.3000000000000002E-2</v>
          </cell>
          <cell r="FD2660">
            <v>62.18</v>
          </cell>
          <cell r="FF2660">
            <v>2.395</v>
          </cell>
          <cell r="FG2660">
            <v>1.9E-2</v>
          </cell>
          <cell r="FH2660">
            <v>1.9E-2</v>
          </cell>
          <cell r="FI2660">
            <v>72.67</v>
          </cell>
          <cell r="FK2660">
            <v>2.7130000000000001</v>
          </cell>
          <cell r="FL2660">
            <v>0.04</v>
          </cell>
          <cell r="FM2660">
            <v>1.2999999999999999E-2</v>
          </cell>
          <cell r="FN2660">
            <v>39.465000000000003</v>
          </cell>
          <cell r="FP2660">
            <v>107.01</v>
          </cell>
          <cell r="FQ2660">
            <v>0.23899999999999999</v>
          </cell>
          <cell r="FR2660">
            <v>1.27</v>
          </cell>
          <cell r="FU2660">
            <v>35.14</v>
          </cell>
          <cell r="FV2660">
            <v>0.184</v>
          </cell>
          <cell r="FW2660">
            <v>2.4E-2</v>
          </cell>
          <cell r="GB2660">
            <v>0</v>
          </cell>
          <cell r="GD2660">
            <v>21.651000000000007</v>
          </cell>
          <cell r="GE2660">
            <v>39.846999999999987</v>
          </cell>
          <cell r="GF2660">
            <v>3.0280000000000005</v>
          </cell>
          <cell r="GG2660">
            <v>24.939000000000007</v>
          </cell>
          <cell r="GH2660">
            <v>9.8960000000000008</v>
          </cell>
          <cell r="GI2660">
            <v>63.624999999999986</v>
          </cell>
          <cell r="GJ2660">
            <v>22.930000000000003</v>
          </cell>
          <cell r="GK2660">
            <v>331.06</v>
          </cell>
          <cell r="GL2660">
            <v>36.032614000000002</v>
          </cell>
          <cell r="GM2660">
            <v>113.36600000000014</v>
          </cell>
          <cell r="GN2660">
            <v>33.835999999999999</v>
          </cell>
          <cell r="GO2660">
            <v>377.17199999999985</v>
          </cell>
          <cell r="GP2660">
            <v>9.2673000000000005</v>
          </cell>
          <cell r="GQ2660">
            <v>36.937999999999995</v>
          </cell>
          <cell r="GR2660">
            <v>2.145</v>
          </cell>
          <cell r="GS2660">
            <v>13.804999999999991</v>
          </cell>
          <cell r="GT2660">
            <v>20.821999999999999</v>
          </cell>
          <cell r="GU2660">
            <v>77.598999999999975</v>
          </cell>
          <cell r="GV2660">
            <v>18.489000000000001</v>
          </cell>
          <cell r="GW2660">
            <v>46.661999999999999</v>
          </cell>
          <cell r="GX2660">
            <v>13.2751</v>
          </cell>
          <cell r="GY2660">
            <v>65.778600000000012</v>
          </cell>
          <cell r="GZ2660">
            <v>17.640999999999995</v>
          </cell>
          <cell r="HA2660">
            <v>84.992800000000045</v>
          </cell>
          <cell r="HB2660">
            <v>4.7370000000000001</v>
          </cell>
          <cell r="HC2660">
            <v>6.1890000000000036</v>
          </cell>
          <cell r="HD2660">
            <v>5.1243840000000001</v>
          </cell>
          <cell r="HE2660">
            <v>88.009631999999968</v>
          </cell>
          <cell r="HF2660">
            <v>2.59</v>
          </cell>
          <cell r="HG2660">
            <v>53.869999999999948</v>
          </cell>
          <cell r="HH2660">
            <v>19.053999999999995</v>
          </cell>
          <cell r="HI2660">
            <v>110.13260000000002</v>
          </cell>
          <cell r="HJ2660">
            <v>6</v>
          </cell>
          <cell r="HK2660">
            <v>93.576999999999899</v>
          </cell>
          <cell r="HL2660">
            <v>0.90804600000000002</v>
          </cell>
          <cell r="HM2660">
            <v>137.92132700000002</v>
          </cell>
          <cell r="HN2660">
            <v>30.456000000000003</v>
          </cell>
          <cell r="HO2660">
            <v>5.7660000000000027</v>
          </cell>
          <cell r="HP2660">
            <v>5.9290000000000012</v>
          </cell>
          <cell r="HQ2660">
            <v>0</v>
          </cell>
          <cell r="HR2660">
            <v>10.775</v>
          </cell>
          <cell r="HS2660">
            <v>37.384000000000007</v>
          </cell>
          <cell r="HT2660">
            <v>0.85000000000000009</v>
          </cell>
          <cell r="HU2660">
            <v>40.110000000000021</v>
          </cell>
          <cell r="HV2660">
            <v>4.3619999999999992</v>
          </cell>
          <cell r="HW2660">
            <v>27.701000000000008</v>
          </cell>
          <cell r="HX2660">
            <v>1.5769999999999995</v>
          </cell>
          <cell r="HY2660">
            <v>6.6920000000000002</v>
          </cell>
          <cell r="HZ2660">
            <v>0.61700000000000033</v>
          </cell>
          <cell r="IA2660">
            <v>1.414000000000001</v>
          </cell>
          <cell r="IB2660">
            <v>2.2259999999999991</v>
          </cell>
          <cell r="IC2660">
            <v>1.6789999999999972</v>
          </cell>
          <cell r="ID2660">
            <v>1.4319999999999977</v>
          </cell>
          <cell r="IE2660">
            <v>3.3189999999999951</v>
          </cell>
          <cell r="IF2660">
            <v>1.2979999999999989</v>
          </cell>
          <cell r="IG2660">
            <v>1.912999999999996</v>
          </cell>
          <cell r="IH2660">
            <v>0.61000000000000032</v>
          </cell>
          <cell r="II2660">
            <v>1.3029999999999984</v>
          </cell>
          <cell r="IJ2660">
            <v>13.028400000000001</v>
          </cell>
          <cell r="IK2660">
            <v>120.87299999999989</v>
          </cell>
          <cell r="IL2660">
            <v>3.4240000000000013</v>
          </cell>
          <cell r="IM2660">
            <v>11.834999999999992</v>
          </cell>
        </row>
        <row r="2661">
          <cell r="A2661">
            <v>44298</v>
          </cell>
          <cell r="B2661">
            <v>12</v>
          </cell>
          <cell r="C2661">
            <v>4</v>
          </cell>
          <cell r="D2661">
            <v>2021</v>
          </cell>
          <cell r="E2661" t="str">
            <v>1242021</v>
          </cell>
          <cell r="F2661">
            <v>280.67</v>
          </cell>
          <cell r="H2661">
            <v>51.514000000000003</v>
          </cell>
          <cell r="I2661">
            <v>1.208</v>
          </cell>
          <cell r="J2661">
            <v>0.121</v>
          </cell>
          <cell r="K2661">
            <v>336.53</v>
          </cell>
          <cell r="M2661">
            <v>48.92</v>
          </cell>
          <cell r="N2661">
            <v>0</v>
          </cell>
          <cell r="O2661">
            <v>1.079</v>
          </cell>
          <cell r="P2661">
            <v>359.98</v>
          </cell>
          <cell r="R2661">
            <v>51.905999999999999</v>
          </cell>
          <cell r="S2661">
            <v>0.125</v>
          </cell>
          <cell r="T2661">
            <v>0.248</v>
          </cell>
          <cell r="U2661">
            <v>157.01</v>
          </cell>
          <cell r="W2661">
            <v>501.18</v>
          </cell>
          <cell r="X2661">
            <v>0</v>
          </cell>
          <cell r="AC2661">
            <v>3.29</v>
          </cell>
          <cell r="AD2661">
            <v>111.5</v>
          </cell>
          <cell r="AF2661">
            <v>315.5</v>
          </cell>
          <cell r="AG2661">
            <v>1.174342</v>
          </cell>
          <cell r="AH2661">
            <v>1.1200000000000001</v>
          </cell>
          <cell r="AI2661">
            <v>37.369999999999997</v>
          </cell>
          <cell r="AJ2661">
            <v>17.420000000000002</v>
          </cell>
          <cell r="AK2661">
            <v>238.49</v>
          </cell>
          <cell r="AL2661">
            <v>0</v>
          </cell>
          <cell r="AM2661">
            <v>2.1659999999999999</v>
          </cell>
          <cell r="AN2661">
            <v>218.67</v>
          </cell>
          <cell r="AP2661">
            <v>105.818</v>
          </cell>
          <cell r="AQ2661">
            <v>8.5999999999999993E-2</v>
          </cell>
          <cell r="AR2661">
            <v>0.64600000000000002</v>
          </cell>
          <cell r="AS2661">
            <v>197.75</v>
          </cell>
          <cell r="AU2661">
            <v>40.222000000000001</v>
          </cell>
          <cell r="AV2661">
            <v>0</v>
          </cell>
          <cell r="AW2661">
            <v>0.11</v>
          </cell>
          <cell r="AX2661">
            <v>222.63</v>
          </cell>
          <cell r="AZ2661">
            <v>157.30099999999999</v>
          </cell>
          <cell r="BA2661">
            <v>6.6000000000000003E-2</v>
          </cell>
          <cell r="BB2661">
            <v>0.63800000000000001</v>
          </cell>
          <cell r="BC2661">
            <v>179.76</v>
          </cell>
          <cell r="BE2661">
            <v>183.06</v>
          </cell>
          <cell r="BF2661">
            <v>0.216</v>
          </cell>
          <cell r="BG2661">
            <v>0</v>
          </cell>
          <cell r="BH2661">
            <v>0</v>
          </cell>
          <cell r="BI2661">
            <v>0</v>
          </cell>
          <cell r="BJ2661">
            <v>0</v>
          </cell>
          <cell r="BK2661">
            <v>261.52999999999997</v>
          </cell>
          <cell r="BM2661">
            <v>93.783000000000001</v>
          </cell>
          <cell r="BN2661">
            <v>9.4000000000000004E-3</v>
          </cell>
          <cell r="BO2661">
            <v>0.6048</v>
          </cell>
          <cell r="BP2661">
            <v>275.02999999999997</v>
          </cell>
          <cell r="BQ2661" t="str">
            <v>-</v>
          </cell>
          <cell r="BR2661">
            <v>253.44</v>
          </cell>
          <cell r="BS2661">
            <v>0</v>
          </cell>
          <cell r="BT2661">
            <v>0.73399999999999999</v>
          </cell>
          <cell r="BU2661">
            <v>6.5750000000000002</v>
          </cell>
          <cell r="BV2661">
            <v>237.86</v>
          </cell>
          <cell r="BX2661">
            <v>82.974000000000004</v>
          </cell>
          <cell r="BY2661">
            <v>0</v>
          </cell>
          <cell r="BZ2661">
            <v>0</v>
          </cell>
          <cell r="CA2661">
            <v>83.12</v>
          </cell>
          <cell r="CC2661">
            <v>125.6</v>
          </cell>
          <cell r="CD2661">
            <v>0</v>
          </cell>
          <cell r="CE2661">
            <v>0.867456</v>
          </cell>
          <cell r="CF2661">
            <v>147.44999999999999</v>
          </cell>
          <cell r="CH2661">
            <v>52.32</v>
          </cell>
          <cell r="CI2661">
            <v>0</v>
          </cell>
          <cell r="CJ2661">
            <v>0</v>
          </cell>
          <cell r="CK2661">
            <v>52.46</v>
          </cell>
          <cell r="CM2661">
            <v>244.25700000000001</v>
          </cell>
          <cell r="CN2661">
            <v>0.45700000000000002</v>
          </cell>
          <cell r="CO2661">
            <v>2.359</v>
          </cell>
          <cell r="CP2661">
            <v>55.37</v>
          </cell>
          <cell r="CR2661">
            <v>68</v>
          </cell>
          <cell r="CS2661">
            <v>0.1</v>
          </cell>
          <cell r="CT2661">
            <v>0.13300000000000001</v>
          </cell>
          <cell r="CU2661">
            <v>65.650000000000006</v>
          </cell>
          <cell r="CW2661">
            <v>54.55</v>
          </cell>
          <cell r="CX2661">
            <v>3.2154000000000002E-2</v>
          </cell>
          <cell r="CY2661">
            <v>0.1573</v>
          </cell>
          <cell r="CZ2661">
            <v>1.290346</v>
          </cell>
          <cell r="DA2661">
            <v>1.447646</v>
          </cell>
          <cell r="DB2661">
            <v>42.83</v>
          </cell>
          <cell r="DD2661">
            <v>118.771</v>
          </cell>
          <cell r="DE2661">
            <v>2.153</v>
          </cell>
          <cell r="DF2661">
            <v>0.219</v>
          </cell>
          <cell r="DG2661">
            <v>49.5</v>
          </cell>
          <cell r="DI2661">
            <v>42.256</v>
          </cell>
          <cell r="DJ2661">
            <v>0.56100000000000005</v>
          </cell>
          <cell r="DK2661">
            <v>0</v>
          </cell>
          <cell r="DL2661">
            <v>42.12</v>
          </cell>
          <cell r="DN2661">
            <v>9.9930000000000003</v>
          </cell>
          <cell r="DO2661">
            <v>0.183</v>
          </cell>
          <cell r="DP2661">
            <v>0.29699999999999999</v>
          </cell>
          <cell r="DQ2661">
            <v>32.86</v>
          </cell>
          <cell r="DS2661">
            <v>173.03</v>
          </cell>
          <cell r="DT2661">
            <v>0</v>
          </cell>
          <cell r="DU2661">
            <v>0.35</v>
          </cell>
          <cell r="DV2661">
            <v>25.26</v>
          </cell>
          <cell r="DX2661">
            <v>51.932000000000002</v>
          </cell>
          <cell r="DY2661">
            <v>0.47699999999999998</v>
          </cell>
          <cell r="EE2661">
            <v>0.246</v>
          </cell>
          <cell r="EF2661">
            <v>62.89</v>
          </cell>
          <cell r="EH2661">
            <v>11.32</v>
          </cell>
          <cell r="EI2661">
            <v>3.0000000000000001E-3</v>
          </cell>
          <cell r="EM2661">
            <v>3.6999999999999998E-2</v>
          </cell>
          <cell r="EN2661">
            <v>15.91</v>
          </cell>
          <cell r="EP2661">
            <v>0.438</v>
          </cell>
          <cell r="EQ2661">
            <v>1.4E-2</v>
          </cell>
          <cell r="ER2661">
            <v>1.4E-2</v>
          </cell>
          <cell r="ES2661">
            <v>41.25</v>
          </cell>
          <cell r="EU2661">
            <v>6.33</v>
          </cell>
          <cell r="EV2661">
            <v>0.13</v>
          </cell>
          <cell r="EX2661">
            <v>7.0000000000000001E-3</v>
          </cell>
          <cell r="EY2661">
            <v>58.62</v>
          </cell>
          <cell r="FA2661">
            <v>4.4880000000000004</v>
          </cell>
          <cell r="FB2661">
            <v>0</v>
          </cell>
          <cell r="FC2661">
            <v>3.3000000000000002E-2</v>
          </cell>
          <cell r="FD2661">
            <v>62.2</v>
          </cell>
          <cell r="FF2661">
            <v>2.4079999999999999</v>
          </cell>
          <cell r="FG2661">
            <v>3.2000000000000001E-2</v>
          </cell>
          <cell r="FH2661">
            <v>1.9E-2</v>
          </cell>
          <cell r="FI2661">
            <v>72.7</v>
          </cell>
          <cell r="FK2661">
            <v>2.7360000000000002</v>
          </cell>
          <cell r="FL2661">
            <v>3.5999999999999997E-2</v>
          </cell>
          <cell r="FM2661">
            <v>1.2999999999999999E-2</v>
          </cell>
          <cell r="FN2661">
            <v>39.405000000000001</v>
          </cell>
          <cell r="FP2661">
            <v>106</v>
          </cell>
          <cell r="FQ2661">
            <v>0.32500000000000001</v>
          </cell>
          <cell r="FR2661">
            <v>1.27</v>
          </cell>
          <cell r="FU2661">
            <v>35.14</v>
          </cell>
          <cell r="FV2661">
            <v>2.4E-2</v>
          </cell>
          <cell r="FW2661">
            <v>2.4E-2</v>
          </cell>
          <cell r="GB2661">
            <v>0</v>
          </cell>
          <cell r="GD2661">
            <v>22.859000000000005</v>
          </cell>
          <cell r="GE2661">
            <v>39.967999999999989</v>
          </cell>
          <cell r="GF2661">
            <v>3.0280000000000005</v>
          </cell>
          <cell r="GG2661">
            <v>26.018000000000008</v>
          </cell>
          <cell r="GH2661">
            <v>10.021000000000001</v>
          </cell>
          <cell r="GI2661">
            <v>63.872999999999983</v>
          </cell>
          <cell r="GJ2661">
            <v>22.930000000000003</v>
          </cell>
          <cell r="GK2661">
            <v>334.35</v>
          </cell>
          <cell r="GL2661">
            <v>37.206956000000005</v>
          </cell>
          <cell r="GM2661">
            <v>114.48600000000015</v>
          </cell>
          <cell r="GN2661">
            <v>33.835999999999999</v>
          </cell>
          <cell r="GO2661">
            <v>379.33799999999985</v>
          </cell>
          <cell r="GP2661">
            <v>9.3533000000000008</v>
          </cell>
          <cell r="GQ2661">
            <v>37.583999999999996</v>
          </cell>
          <cell r="GR2661">
            <v>2.145</v>
          </cell>
          <cell r="GS2661">
            <v>13.91499999999999</v>
          </cell>
          <cell r="GT2661">
            <v>20.887999999999998</v>
          </cell>
          <cell r="GU2661">
            <v>78.236999999999981</v>
          </cell>
          <cell r="GV2661">
            <v>18.705000000000002</v>
          </cell>
          <cell r="GW2661">
            <v>46.661999999999999</v>
          </cell>
          <cell r="GX2661">
            <v>13.2845</v>
          </cell>
          <cell r="GY2661">
            <v>66.383400000000009</v>
          </cell>
          <cell r="GZ2661">
            <v>17.640999999999995</v>
          </cell>
          <cell r="HA2661">
            <v>85.72680000000004</v>
          </cell>
          <cell r="HB2661">
            <v>4.7370000000000001</v>
          </cell>
          <cell r="HC2661">
            <v>6.1890000000000036</v>
          </cell>
          <cell r="HD2661">
            <v>5.1243840000000001</v>
          </cell>
          <cell r="HE2661">
            <v>88.877087999999972</v>
          </cell>
          <cell r="HF2661">
            <v>2.59</v>
          </cell>
          <cell r="HG2661">
            <v>53.869999999999948</v>
          </cell>
          <cell r="HH2661">
            <v>19.510999999999996</v>
          </cell>
          <cell r="HI2661">
            <v>112.49160000000002</v>
          </cell>
          <cell r="HJ2661">
            <v>6.1</v>
          </cell>
          <cell r="HK2661">
            <v>93.709999999999894</v>
          </cell>
          <cell r="HL2661">
            <v>0.94970100000000002</v>
          </cell>
          <cell r="HM2661">
            <v>139.36897300000001</v>
          </cell>
          <cell r="HN2661">
            <v>32.609000000000002</v>
          </cell>
          <cell r="HO2661">
            <v>5.985000000000003</v>
          </cell>
          <cell r="HP2661">
            <v>6.4900000000000011</v>
          </cell>
          <cell r="HQ2661">
            <v>0</v>
          </cell>
          <cell r="HR2661">
            <v>10.958</v>
          </cell>
          <cell r="HS2661">
            <v>37.681000000000004</v>
          </cell>
          <cell r="HT2661">
            <v>0.85000000000000009</v>
          </cell>
          <cell r="HU2661">
            <v>40.460000000000022</v>
          </cell>
          <cell r="HV2661">
            <v>4.8389999999999995</v>
          </cell>
          <cell r="HW2661">
            <v>27.947000000000006</v>
          </cell>
          <cell r="HX2661">
            <v>1.5799999999999994</v>
          </cell>
          <cell r="HY2661">
            <v>6.7290000000000001</v>
          </cell>
          <cell r="HZ2661">
            <v>0.63100000000000034</v>
          </cell>
          <cell r="IA2661">
            <v>1.428000000000001</v>
          </cell>
          <cell r="IB2661">
            <v>2.355999999999999</v>
          </cell>
          <cell r="IC2661">
            <v>1.6859999999999971</v>
          </cell>
          <cell r="ID2661">
            <v>1.4319999999999977</v>
          </cell>
          <cell r="IE2661">
            <v>3.351999999999995</v>
          </cell>
          <cell r="IF2661">
            <v>1.329999999999999</v>
          </cell>
          <cell r="IG2661">
            <v>1.9319999999999959</v>
          </cell>
          <cell r="IH2661">
            <v>0.64600000000000035</v>
          </cell>
          <cell r="II2661">
            <v>1.3159999999999983</v>
          </cell>
          <cell r="IJ2661">
            <v>13.353400000000001</v>
          </cell>
          <cell r="IK2661">
            <v>122.14299999999989</v>
          </cell>
          <cell r="IL2661">
            <v>3.4480000000000013</v>
          </cell>
          <cell r="IM2661">
            <v>11.858999999999991</v>
          </cell>
        </row>
        <row r="2662">
          <cell r="A2662">
            <v>44299</v>
          </cell>
          <cell r="B2662">
            <v>13</v>
          </cell>
          <cell r="C2662">
            <v>4</v>
          </cell>
          <cell r="D2662">
            <v>2021</v>
          </cell>
          <cell r="E2662" t="str">
            <v>1342021</v>
          </cell>
          <cell r="F2662">
            <v>280.8</v>
          </cell>
          <cell r="H2662">
            <v>52.692</v>
          </cell>
          <cell r="I2662">
            <v>1.607</v>
          </cell>
          <cell r="J2662">
            <v>0.42899999999999999</v>
          </cell>
          <cell r="K2662">
            <v>336.47</v>
          </cell>
          <cell r="M2662">
            <v>48.59</v>
          </cell>
          <cell r="N2662">
            <v>3.2000000000000001E-2</v>
          </cell>
          <cell r="O2662">
            <v>0.36199999999999999</v>
          </cell>
          <cell r="P2662">
            <v>359.95</v>
          </cell>
          <cell r="R2662">
            <v>51.774000000000001</v>
          </cell>
          <cell r="S2662">
            <v>0.152</v>
          </cell>
          <cell r="T2662">
            <v>0.24099999999999999</v>
          </cell>
          <cell r="U2662">
            <v>156.97</v>
          </cell>
          <cell r="W2662">
            <v>496.49</v>
          </cell>
          <cell r="X2662">
            <v>0</v>
          </cell>
          <cell r="AC2662">
            <v>3.27</v>
          </cell>
          <cell r="AD2662">
            <v>111.49</v>
          </cell>
          <cell r="AF2662">
            <v>315.27</v>
          </cell>
          <cell r="AG2662">
            <v>0.94289500000000004</v>
          </cell>
          <cell r="AH2662">
            <v>1.1200000000000001</v>
          </cell>
          <cell r="AI2662">
            <v>37.340000000000003</v>
          </cell>
          <cell r="AJ2662">
            <v>17.41</v>
          </cell>
          <cell r="AK2662">
            <v>236.18</v>
          </cell>
          <cell r="AL2662">
            <v>0</v>
          </cell>
          <cell r="AM2662">
            <v>1.3029999999999999</v>
          </cell>
          <cell r="AN2662">
            <v>218.65</v>
          </cell>
          <cell r="AP2662">
            <v>105.54</v>
          </cell>
          <cell r="AQ2662">
            <v>0.432</v>
          </cell>
          <cell r="AR2662">
            <v>0.64500000000000002</v>
          </cell>
          <cell r="AS2662">
            <v>197.74</v>
          </cell>
          <cell r="AU2662">
            <v>40.061</v>
          </cell>
          <cell r="AV2662">
            <v>0</v>
          </cell>
          <cell r="AW2662">
            <v>0.11</v>
          </cell>
          <cell r="AX2662">
            <v>222.6</v>
          </cell>
          <cell r="AZ2662">
            <v>156.62</v>
          </cell>
          <cell r="BA2662">
            <v>1.4E-2</v>
          </cell>
          <cell r="BB2662">
            <v>0.63800000000000001</v>
          </cell>
          <cell r="BC2662">
            <v>179.75</v>
          </cell>
          <cell r="BE2662">
            <v>182.63</v>
          </cell>
          <cell r="BF2662">
            <v>0</v>
          </cell>
          <cell r="BG2662">
            <v>0</v>
          </cell>
          <cell r="BH2662">
            <v>0</v>
          </cell>
          <cell r="BI2662">
            <v>0</v>
          </cell>
          <cell r="BJ2662">
            <v>0</v>
          </cell>
          <cell r="BK2662">
            <v>261.52999999999997</v>
          </cell>
          <cell r="BM2662">
            <v>93.783000000000001</v>
          </cell>
          <cell r="BN2662">
            <v>2.2700000000000001E-2</v>
          </cell>
          <cell r="BO2662">
            <v>2.8799999999999999E-2</v>
          </cell>
          <cell r="BP2662">
            <v>274.99</v>
          </cell>
          <cell r="BQ2662" t="str">
            <v>-</v>
          </cell>
          <cell r="BR2662">
            <v>253.053</v>
          </cell>
          <cell r="BS2662">
            <v>0</v>
          </cell>
          <cell r="BT2662">
            <v>0.432</v>
          </cell>
          <cell r="BU2662">
            <v>7.4749999999999996</v>
          </cell>
          <cell r="BV2662">
            <v>237.86</v>
          </cell>
          <cell r="BX2662">
            <v>82.974000000000004</v>
          </cell>
          <cell r="BY2662">
            <v>0</v>
          </cell>
          <cell r="BZ2662">
            <v>0</v>
          </cell>
          <cell r="CA2662">
            <v>83.11</v>
          </cell>
          <cell r="CC2662">
            <v>125.3</v>
          </cell>
          <cell r="CD2662">
            <v>0</v>
          </cell>
          <cell r="CE2662">
            <v>3.8880000000000005E-2</v>
          </cell>
          <cell r="CF2662">
            <v>147.44999999999999</v>
          </cell>
          <cell r="CH2662">
            <v>52.32</v>
          </cell>
          <cell r="CI2662">
            <v>0</v>
          </cell>
          <cell r="CJ2662">
            <v>0</v>
          </cell>
          <cell r="CK2662">
            <v>52.44</v>
          </cell>
          <cell r="CM2662">
            <v>243.75700000000001</v>
          </cell>
          <cell r="CN2662">
            <v>0</v>
          </cell>
          <cell r="CO2662">
            <v>0.19</v>
          </cell>
          <cell r="CP2662">
            <v>55.39</v>
          </cell>
          <cell r="CR2662">
            <v>69.8</v>
          </cell>
          <cell r="CS2662">
            <v>2</v>
          </cell>
          <cell r="CT2662">
            <v>0.13300000000000001</v>
          </cell>
          <cell r="CU2662">
            <v>65.19</v>
          </cell>
          <cell r="CW2662">
            <v>53.38</v>
          </cell>
          <cell r="CX2662">
            <v>4.1654999999999998E-2</v>
          </cell>
          <cell r="CY2662">
            <v>0.1573</v>
          </cell>
          <cell r="CZ2662">
            <v>1.0546930000000001</v>
          </cell>
          <cell r="DA2662">
            <v>1.2119930000000001</v>
          </cell>
          <cell r="DB2662">
            <v>42.94</v>
          </cell>
          <cell r="DD2662">
            <v>120.76300000000001</v>
          </cell>
          <cell r="DE2662">
            <v>2.629</v>
          </cell>
          <cell r="DF2662">
            <v>0.219</v>
          </cell>
          <cell r="DG2662">
            <v>49.51</v>
          </cell>
          <cell r="DI2662">
            <v>42.335000000000001</v>
          </cell>
          <cell r="DJ2662">
            <v>0.40600000000000003</v>
          </cell>
          <cell r="DK2662">
            <v>0</v>
          </cell>
          <cell r="DL2662">
            <v>42.1</v>
          </cell>
          <cell r="DN2662">
            <v>9.9039999999999999</v>
          </cell>
          <cell r="DO2662">
            <v>0.22700000000000001</v>
          </cell>
          <cell r="DP2662">
            <v>0.29599999999999999</v>
          </cell>
          <cell r="DQ2662">
            <v>32.85</v>
          </cell>
          <cell r="DS2662">
            <v>172.53</v>
          </cell>
          <cell r="DT2662">
            <v>0</v>
          </cell>
          <cell r="DU2662">
            <v>0.34</v>
          </cell>
          <cell r="DV2662">
            <v>25.27</v>
          </cell>
          <cell r="DX2662">
            <v>52.046999999999997</v>
          </cell>
          <cell r="DY2662">
            <v>0.35899999999999999</v>
          </cell>
          <cell r="EE2662">
            <v>0.24299999999999999</v>
          </cell>
          <cell r="EF2662">
            <v>62.9</v>
          </cell>
          <cell r="EH2662">
            <v>11.353999999999999</v>
          </cell>
          <cell r="EI2662">
            <v>7.4999999999999997E-2</v>
          </cell>
          <cell r="EM2662">
            <v>4.1000000000000002E-2</v>
          </cell>
          <cell r="EN2662">
            <v>15.91</v>
          </cell>
          <cell r="EP2662">
            <v>0.438</v>
          </cell>
          <cell r="EQ2662">
            <v>1.4E-2</v>
          </cell>
          <cell r="ER2662">
            <v>1.4E-2</v>
          </cell>
          <cell r="ES2662">
            <v>41.35</v>
          </cell>
          <cell r="EU2662">
            <v>6.4870000000000001</v>
          </cell>
          <cell r="EV2662">
            <v>0.16400000000000001</v>
          </cell>
          <cell r="EX2662">
            <v>7.0000000000000001E-3</v>
          </cell>
          <cell r="EY2662">
            <v>58.72</v>
          </cell>
          <cell r="FA2662">
            <v>4.5679999999999996</v>
          </cell>
          <cell r="FB2662">
            <v>0.113</v>
          </cell>
          <cell r="FC2662">
            <v>3.3000000000000002E-2</v>
          </cell>
          <cell r="FD2662">
            <v>62.22</v>
          </cell>
          <cell r="FF2662">
            <v>2.4209999999999998</v>
          </cell>
          <cell r="FG2662">
            <v>3.2000000000000001E-2</v>
          </cell>
          <cell r="FH2662">
            <v>1.9E-2</v>
          </cell>
          <cell r="FI2662">
            <v>72.790000000000006</v>
          </cell>
          <cell r="FK2662">
            <v>2.8039999999999998</v>
          </cell>
          <cell r="FL2662">
            <v>8.1000000000000003E-2</v>
          </cell>
          <cell r="FM2662">
            <v>1.2999999999999999E-2</v>
          </cell>
          <cell r="FN2662">
            <v>39.335000000000001</v>
          </cell>
          <cell r="FP2662">
            <v>104.82599999999999</v>
          </cell>
          <cell r="FQ2662">
            <v>0.159</v>
          </cell>
          <cell r="FR2662">
            <v>1.27</v>
          </cell>
          <cell r="FU2662">
            <v>35.14</v>
          </cell>
          <cell r="FV2662">
            <v>2.4E-2</v>
          </cell>
          <cell r="FW2662">
            <v>2.4E-2</v>
          </cell>
          <cell r="GB2662">
            <v>0</v>
          </cell>
          <cell r="GD2662">
            <v>24.466000000000005</v>
          </cell>
          <cell r="GE2662">
            <v>40.396999999999991</v>
          </cell>
          <cell r="GF2662">
            <v>3.0600000000000005</v>
          </cell>
          <cell r="GG2662">
            <v>26.380000000000006</v>
          </cell>
          <cell r="GH2662">
            <v>10.173</v>
          </cell>
          <cell r="GI2662">
            <v>64.11399999999999</v>
          </cell>
          <cell r="GJ2662">
            <v>22.930000000000003</v>
          </cell>
          <cell r="GK2662">
            <v>337.62</v>
          </cell>
          <cell r="GL2662">
            <v>38.149851000000005</v>
          </cell>
          <cell r="GM2662">
            <v>115.60600000000015</v>
          </cell>
          <cell r="GN2662">
            <v>33.835999999999999</v>
          </cell>
          <cell r="GO2662">
            <v>380.64099999999985</v>
          </cell>
          <cell r="GP2662">
            <v>9.7853000000000012</v>
          </cell>
          <cell r="GQ2662">
            <v>38.228999999999999</v>
          </cell>
          <cell r="GR2662">
            <v>2.145</v>
          </cell>
          <cell r="GS2662">
            <v>14.02499999999999</v>
          </cell>
          <cell r="GT2662">
            <v>20.901999999999997</v>
          </cell>
          <cell r="GU2662">
            <v>78.874999999999986</v>
          </cell>
          <cell r="GV2662">
            <v>18.705000000000002</v>
          </cell>
          <cell r="GW2662">
            <v>46.661999999999999</v>
          </cell>
          <cell r="GX2662">
            <v>13.3072</v>
          </cell>
          <cell r="GY2662">
            <v>66.412200000000013</v>
          </cell>
          <cell r="GZ2662">
            <v>17.640999999999995</v>
          </cell>
          <cell r="HA2662">
            <v>86.158800000000042</v>
          </cell>
          <cell r="HB2662">
            <v>4.7370000000000001</v>
          </cell>
          <cell r="HC2662">
            <v>6.1890000000000036</v>
          </cell>
          <cell r="HD2662">
            <v>5.1243840000000001</v>
          </cell>
          <cell r="HE2662">
            <v>88.915967999999978</v>
          </cell>
          <cell r="HF2662">
            <v>2.59</v>
          </cell>
          <cell r="HG2662">
            <v>53.869999999999948</v>
          </cell>
          <cell r="HH2662">
            <v>19.510999999999996</v>
          </cell>
          <cell r="HI2662">
            <v>112.68160000000002</v>
          </cell>
          <cell r="HJ2662">
            <v>8.1</v>
          </cell>
          <cell r="HK2662">
            <v>93.84299999999989</v>
          </cell>
          <cell r="HL2662">
            <v>0.98301099999999997</v>
          </cell>
          <cell r="HM2662">
            <v>140.58096600000002</v>
          </cell>
          <cell r="HN2662">
            <v>35.238</v>
          </cell>
          <cell r="HO2662">
            <v>6.2040000000000033</v>
          </cell>
          <cell r="HP2662">
            <v>6.8960000000000008</v>
          </cell>
          <cell r="HQ2662">
            <v>0</v>
          </cell>
          <cell r="HR2662">
            <v>11.185</v>
          </cell>
          <cell r="HS2662">
            <v>37.977000000000004</v>
          </cell>
          <cell r="HT2662">
            <v>0.85000000000000009</v>
          </cell>
          <cell r="HU2662">
            <v>40.800000000000026</v>
          </cell>
          <cell r="HV2662">
            <v>5.1979999999999995</v>
          </cell>
          <cell r="HW2662">
            <v>28.190000000000005</v>
          </cell>
          <cell r="HX2662">
            <v>1.6549999999999994</v>
          </cell>
          <cell r="HY2662">
            <v>6.7700000000000005</v>
          </cell>
          <cell r="HZ2662">
            <v>0.64500000000000035</v>
          </cell>
          <cell r="IA2662">
            <v>1.4420000000000011</v>
          </cell>
          <cell r="IB2662">
            <v>2.5199999999999991</v>
          </cell>
          <cell r="IC2662">
            <v>1.692999999999997</v>
          </cell>
          <cell r="ID2662">
            <v>1.5449999999999977</v>
          </cell>
          <cell r="IE2662">
            <v>3.3849999999999949</v>
          </cell>
          <cell r="IF2662">
            <v>1.361999999999999</v>
          </cell>
          <cell r="IG2662">
            <v>1.9509999999999958</v>
          </cell>
          <cell r="IH2662">
            <v>0.72700000000000031</v>
          </cell>
          <cell r="II2662">
            <v>1.3289999999999982</v>
          </cell>
          <cell r="IJ2662">
            <v>13.512400000000001</v>
          </cell>
          <cell r="IK2662">
            <v>123.41299999999988</v>
          </cell>
          <cell r="IL2662">
            <v>3.4720000000000013</v>
          </cell>
          <cell r="IM2662">
            <v>11.88299999999999</v>
          </cell>
        </row>
        <row r="2663">
          <cell r="A2663">
            <v>44300</v>
          </cell>
          <cell r="B2663">
            <v>14</v>
          </cell>
          <cell r="C2663">
            <v>4</v>
          </cell>
          <cell r="D2663">
            <v>2021</v>
          </cell>
          <cell r="E2663" t="str">
            <v>1442021</v>
          </cell>
          <cell r="F2663">
            <v>280.8</v>
          </cell>
          <cell r="H2663">
            <v>52.692</v>
          </cell>
          <cell r="I2663">
            <v>0.64900000000000002</v>
          </cell>
          <cell r="J2663">
            <v>0.64900000000000002</v>
          </cell>
          <cell r="K2663">
            <v>336.4</v>
          </cell>
          <cell r="M2663">
            <v>48.206000000000003</v>
          </cell>
          <cell r="N2663">
            <v>0</v>
          </cell>
          <cell r="O2663">
            <v>0.25900000000000001</v>
          </cell>
          <cell r="P2663">
            <v>359.91500000000002</v>
          </cell>
          <cell r="R2663">
            <v>51.62</v>
          </cell>
          <cell r="S2663">
            <v>0.13200000000000001</v>
          </cell>
          <cell r="T2663">
            <v>0.24399999999999999</v>
          </cell>
          <cell r="U2663">
            <v>156.94999999999999</v>
          </cell>
          <cell r="W2663">
            <v>494.16</v>
          </cell>
          <cell r="X2663">
            <v>1.51</v>
          </cell>
          <cell r="AC2663">
            <v>3.25</v>
          </cell>
          <cell r="AD2663">
            <v>111.48</v>
          </cell>
          <cell r="AF2663">
            <v>315.04000000000002</v>
          </cell>
          <cell r="AG2663">
            <v>0.94399999999999995</v>
          </cell>
          <cell r="AH2663">
            <v>1.123</v>
          </cell>
          <cell r="AI2663">
            <v>37.33</v>
          </cell>
          <cell r="AJ2663">
            <v>17.45</v>
          </cell>
          <cell r="AK2663">
            <v>235.41</v>
          </cell>
          <cell r="AL2663">
            <v>0.94199999999999995</v>
          </cell>
          <cell r="AM2663">
            <v>1.2989999999999999</v>
          </cell>
          <cell r="AN2663">
            <v>218.62</v>
          </cell>
          <cell r="AP2663">
            <v>105.122</v>
          </cell>
          <cell r="AQ2663">
            <v>2.1000000000000001E-2</v>
          </cell>
          <cell r="AR2663">
            <v>0.375</v>
          </cell>
          <cell r="AS2663">
            <v>197.73</v>
          </cell>
          <cell r="AU2663">
            <v>39.9</v>
          </cell>
          <cell r="AV2663">
            <v>0</v>
          </cell>
          <cell r="AW2663">
            <v>0.11</v>
          </cell>
          <cell r="AX2663">
            <v>222.6</v>
          </cell>
          <cell r="AZ2663">
            <v>156.62</v>
          </cell>
          <cell r="BA2663">
            <v>0.52900000000000003</v>
          </cell>
          <cell r="BB2663">
            <v>0.63800000000000001</v>
          </cell>
          <cell r="BC2663">
            <v>179.75</v>
          </cell>
          <cell r="BE2663">
            <v>182.63</v>
          </cell>
          <cell r="BF2663">
            <v>0.17399999999999999</v>
          </cell>
          <cell r="BG2663">
            <v>0</v>
          </cell>
          <cell r="BH2663">
            <v>0</v>
          </cell>
          <cell r="BI2663">
            <v>0</v>
          </cell>
          <cell r="BJ2663">
            <v>0</v>
          </cell>
          <cell r="BK2663">
            <v>261.58</v>
          </cell>
          <cell r="BM2663">
            <v>94.322000000000003</v>
          </cell>
          <cell r="BN2663">
            <v>0.54879999999999995</v>
          </cell>
          <cell r="BO2663">
            <v>0</v>
          </cell>
          <cell r="BP2663">
            <v>275.01</v>
          </cell>
          <cell r="BQ2663" t="str">
            <v>-</v>
          </cell>
          <cell r="BR2663">
            <v>252.554</v>
          </cell>
          <cell r="BS2663">
            <v>0.16</v>
          </cell>
          <cell r="BT2663">
            <v>0.432</v>
          </cell>
          <cell r="BU2663">
            <v>6.3470000000000004</v>
          </cell>
          <cell r="BV2663">
            <v>237.85</v>
          </cell>
          <cell r="BX2663">
            <v>82.813999999999993</v>
          </cell>
          <cell r="BY2663">
            <v>0</v>
          </cell>
          <cell r="BZ2663">
            <v>0</v>
          </cell>
          <cell r="CA2663">
            <v>83.105000000000004</v>
          </cell>
          <cell r="CC2663">
            <v>125.15</v>
          </cell>
          <cell r="CD2663">
            <v>6.0479999999999999E-2</v>
          </cell>
          <cell r="CE2663">
            <v>3.8880000000000005E-2</v>
          </cell>
          <cell r="CF2663">
            <v>147.44999999999999</v>
          </cell>
          <cell r="CH2663">
            <v>52.32</v>
          </cell>
          <cell r="CI2663">
            <v>0</v>
          </cell>
          <cell r="CJ2663">
            <v>0</v>
          </cell>
          <cell r="CK2663">
            <v>52.43</v>
          </cell>
          <cell r="CM2663">
            <v>243.50700000000001</v>
          </cell>
          <cell r="CN2663">
            <v>4.3999999999999997E-2</v>
          </cell>
          <cell r="CO2663">
            <v>0.19</v>
          </cell>
          <cell r="CP2663">
            <v>55.39</v>
          </cell>
          <cell r="CR2663">
            <v>69.8</v>
          </cell>
          <cell r="CS2663">
            <v>0.20300000000000001</v>
          </cell>
          <cell r="CT2663">
            <v>0.13300000000000001</v>
          </cell>
          <cell r="CU2663">
            <v>64.73</v>
          </cell>
          <cell r="CW2663">
            <v>52.21</v>
          </cell>
          <cell r="CX2663">
            <v>3.3309999999999999E-2</v>
          </cell>
          <cell r="CY2663">
            <v>0.1573</v>
          </cell>
          <cell r="CZ2663">
            <v>1.0346930000000001</v>
          </cell>
          <cell r="DA2663">
            <v>1.1919930000000001</v>
          </cell>
          <cell r="DB2663">
            <v>42.95</v>
          </cell>
          <cell r="DD2663">
            <v>120.94499999999999</v>
          </cell>
          <cell r="DE2663">
            <v>0.81200000000000006</v>
          </cell>
          <cell r="DF2663">
            <v>0.22</v>
          </cell>
          <cell r="DG2663">
            <v>49.5</v>
          </cell>
          <cell r="DI2663">
            <v>42.256</v>
          </cell>
          <cell r="DJ2663">
            <v>0.248</v>
          </cell>
          <cell r="DK2663">
            <v>0</v>
          </cell>
          <cell r="DL2663">
            <v>42.09</v>
          </cell>
          <cell r="DN2663">
            <v>9.86</v>
          </cell>
          <cell r="DO2663">
            <v>0.27100000000000002</v>
          </cell>
          <cell r="DP2663">
            <v>0.29499999999999998</v>
          </cell>
          <cell r="DQ2663">
            <v>32.83</v>
          </cell>
          <cell r="DS2663">
            <v>172.02</v>
          </cell>
          <cell r="DT2663">
            <v>0</v>
          </cell>
          <cell r="DU2663">
            <v>0.35</v>
          </cell>
          <cell r="DV2663">
            <v>25.26</v>
          </cell>
          <cell r="DX2663">
            <v>51.932000000000002</v>
          </cell>
          <cell r="DY2663">
            <v>0.10100000000000001</v>
          </cell>
          <cell r="EE2663">
            <v>0.216</v>
          </cell>
          <cell r="EF2663">
            <v>62.93</v>
          </cell>
          <cell r="EH2663">
            <v>11.456</v>
          </cell>
          <cell r="EI2663">
            <v>0.14000000000000001</v>
          </cell>
          <cell r="EM2663">
            <v>3.7999999999999999E-2</v>
          </cell>
          <cell r="EN2663">
            <v>15.91</v>
          </cell>
          <cell r="EP2663">
            <v>0.438</v>
          </cell>
          <cell r="EQ2663">
            <v>1.4E-2</v>
          </cell>
          <cell r="ER2663">
            <v>1.4E-2</v>
          </cell>
          <cell r="ES2663">
            <v>41.42</v>
          </cell>
          <cell r="EU2663">
            <v>6.61</v>
          </cell>
          <cell r="EV2663">
            <v>0.13</v>
          </cell>
          <cell r="EX2663">
            <v>7.0000000000000001E-3</v>
          </cell>
          <cell r="EY2663">
            <v>58.81</v>
          </cell>
          <cell r="FA2663">
            <v>4.6479999999999997</v>
          </cell>
          <cell r="FB2663">
            <v>0.113</v>
          </cell>
          <cell r="FC2663">
            <v>3.3000000000000002E-2</v>
          </cell>
          <cell r="FD2663">
            <v>62.22</v>
          </cell>
          <cell r="FF2663">
            <v>2.4209999999999998</v>
          </cell>
          <cell r="FG2663">
            <v>1.9E-2</v>
          </cell>
          <cell r="FH2663">
            <v>1.9E-2</v>
          </cell>
          <cell r="FI2663">
            <v>72.8</v>
          </cell>
          <cell r="FK2663">
            <v>2.8119999999999998</v>
          </cell>
          <cell r="FL2663">
            <v>2.1000000000000001E-2</v>
          </cell>
          <cell r="FM2663">
            <v>1.2999999999999999E-2</v>
          </cell>
          <cell r="FN2663">
            <v>39.274999999999999</v>
          </cell>
          <cell r="FP2663">
            <v>103.821</v>
          </cell>
          <cell r="FQ2663">
            <v>0.32900000000000001</v>
          </cell>
          <cell r="FR2663">
            <v>1.27</v>
          </cell>
          <cell r="FU2663">
            <v>35.14</v>
          </cell>
          <cell r="FV2663">
            <v>2.4E-2</v>
          </cell>
          <cell r="FW2663">
            <v>2.4E-2</v>
          </cell>
          <cell r="GB2663">
            <v>0</v>
          </cell>
          <cell r="GD2663">
            <v>25.115000000000006</v>
          </cell>
          <cell r="GE2663">
            <v>41.045999999999992</v>
          </cell>
          <cell r="GF2663">
            <v>3.0600000000000005</v>
          </cell>
          <cell r="GG2663">
            <v>26.639000000000006</v>
          </cell>
          <cell r="GH2663">
            <v>10.305</v>
          </cell>
          <cell r="GI2663">
            <v>64.35799999999999</v>
          </cell>
          <cell r="GJ2663">
            <v>24.440000000000005</v>
          </cell>
          <cell r="GK2663">
            <v>340.87</v>
          </cell>
          <cell r="GL2663">
            <v>39.093851000000008</v>
          </cell>
          <cell r="GM2663">
            <v>116.72900000000016</v>
          </cell>
          <cell r="GN2663">
            <v>34.777999999999999</v>
          </cell>
          <cell r="GO2663">
            <v>381.93999999999983</v>
          </cell>
          <cell r="GP2663">
            <v>9.806300000000002</v>
          </cell>
          <cell r="GQ2663">
            <v>38.603999999999999</v>
          </cell>
          <cell r="GR2663">
            <v>2.145</v>
          </cell>
          <cell r="GS2663">
            <v>14.134999999999989</v>
          </cell>
          <cell r="GT2663">
            <v>21.430999999999997</v>
          </cell>
          <cell r="GU2663">
            <v>79.512999999999991</v>
          </cell>
          <cell r="GV2663">
            <v>18.879000000000001</v>
          </cell>
          <cell r="GW2663">
            <v>46.661999999999999</v>
          </cell>
          <cell r="GX2663">
            <v>13.856</v>
          </cell>
          <cell r="GY2663">
            <v>66.412200000000013</v>
          </cell>
          <cell r="GZ2663">
            <v>17.800999999999995</v>
          </cell>
          <cell r="HA2663">
            <v>86.590800000000044</v>
          </cell>
          <cell r="HB2663">
            <v>4.7370000000000001</v>
          </cell>
          <cell r="HC2663">
            <v>6.1890000000000036</v>
          </cell>
          <cell r="HD2663">
            <v>5.1848640000000001</v>
          </cell>
          <cell r="HE2663">
            <v>88.954847999999984</v>
          </cell>
          <cell r="HF2663">
            <v>2.59</v>
          </cell>
          <cell r="HG2663">
            <v>53.869999999999948</v>
          </cell>
          <cell r="HH2663">
            <v>19.554999999999996</v>
          </cell>
          <cell r="HI2663">
            <v>112.87160000000002</v>
          </cell>
          <cell r="HJ2663">
            <v>8.302999999999999</v>
          </cell>
          <cell r="HK2663">
            <v>93.975999999999885</v>
          </cell>
          <cell r="HL2663">
            <v>1.0328899999999999</v>
          </cell>
          <cell r="HM2663">
            <v>141.77295900000001</v>
          </cell>
          <cell r="HN2663">
            <v>36.049999999999997</v>
          </cell>
          <cell r="HO2663">
            <v>6.424000000000003</v>
          </cell>
          <cell r="HP2663">
            <v>7.144000000000001</v>
          </cell>
          <cell r="HQ2663">
            <v>0</v>
          </cell>
          <cell r="HR2663">
            <v>11.456000000000001</v>
          </cell>
          <cell r="HS2663">
            <v>38.272000000000006</v>
          </cell>
          <cell r="HT2663">
            <v>0.85000000000000009</v>
          </cell>
          <cell r="HU2663">
            <v>41.150000000000027</v>
          </cell>
          <cell r="HV2663">
            <v>5.2989999999999995</v>
          </cell>
          <cell r="HW2663">
            <v>28.406000000000006</v>
          </cell>
          <cell r="HX2663">
            <v>1.7949999999999995</v>
          </cell>
          <cell r="HY2663">
            <v>6.8080000000000007</v>
          </cell>
          <cell r="HZ2663">
            <v>0.65900000000000036</v>
          </cell>
          <cell r="IA2663">
            <v>1.4560000000000011</v>
          </cell>
          <cell r="IB2663">
            <v>2.649999999999999</v>
          </cell>
          <cell r="IC2663">
            <v>1.6999999999999968</v>
          </cell>
          <cell r="ID2663">
            <v>1.6579999999999977</v>
          </cell>
          <cell r="IE2663">
            <v>3.4179999999999948</v>
          </cell>
          <cell r="IF2663">
            <v>1.3809999999999989</v>
          </cell>
          <cell r="IG2663">
            <v>1.9699999999999958</v>
          </cell>
          <cell r="IH2663">
            <v>0.74800000000000033</v>
          </cell>
          <cell r="II2663">
            <v>1.3419999999999981</v>
          </cell>
          <cell r="IJ2663">
            <v>13.841400000000002</v>
          </cell>
          <cell r="IK2663">
            <v>124.68299999999988</v>
          </cell>
          <cell r="IL2663">
            <v>3.4960000000000013</v>
          </cell>
          <cell r="IM2663">
            <v>11.906999999999989</v>
          </cell>
        </row>
        <row r="2664">
          <cell r="A2664">
            <v>44301</v>
          </cell>
          <cell r="B2664">
            <v>15</v>
          </cell>
          <cell r="C2664">
            <v>4</v>
          </cell>
          <cell r="D2664">
            <v>2021</v>
          </cell>
          <cell r="E2664" t="str">
            <v>1542021</v>
          </cell>
          <cell r="F2664">
            <v>280.79000000000002</v>
          </cell>
          <cell r="H2664">
            <v>52.600999999999999</v>
          </cell>
          <cell r="I2664">
            <v>0.55800000000000005</v>
          </cell>
          <cell r="J2664">
            <v>0.64900000000000002</v>
          </cell>
          <cell r="K2664">
            <v>336.37</v>
          </cell>
          <cell r="M2664">
            <v>48.040999999999997</v>
          </cell>
          <cell r="N2664">
            <v>9.4E-2</v>
          </cell>
          <cell r="O2664">
            <v>0.25900000000000001</v>
          </cell>
          <cell r="P2664">
            <v>359.88</v>
          </cell>
          <cell r="R2664">
            <v>51.466000000000001</v>
          </cell>
          <cell r="S2664">
            <v>0.11700000000000001</v>
          </cell>
          <cell r="T2664">
            <v>0.22900000000000001</v>
          </cell>
          <cell r="U2664">
            <v>156.91</v>
          </cell>
          <cell r="W2664">
            <v>489.53</v>
          </cell>
          <cell r="X2664">
            <v>0</v>
          </cell>
          <cell r="AC2664">
            <v>3.25</v>
          </cell>
          <cell r="AD2664">
            <v>111.47</v>
          </cell>
          <cell r="AF2664">
            <v>314.81</v>
          </cell>
          <cell r="AG2664">
            <v>0.89319999999999999</v>
          </cell>
          <cell r="AH2664">
            <v>1.1200000000000001</v>
          </cell>
          <cell r="AI2664">
            <v>37.33</v>
          </cell>
          <cell r="AJ2664">
            <v>17.45</v>
          </cell>
          <cell r="AK2664">
            <v>235.41</v>
          </cell>
          <cell r="AL2664">
            <v>1.7110000000000001</v>
          </cell>
          <cell r="AM2664">
            <v>1.2989999999999999</v>
          </cell>
          <cell r="AN2664">
            <v>218.6</v>
          </cell>
          <cell r="AP2664">
            <v>104.843</v>
          </cell>
          <cell r="AQ2664">
            <v>0</v>
          </cell>
          <cell r="AR2664">
            <v>0.34100000000000003</v>
          </cell>
          <cell r="AS2664">
            <v>197.72</v>
          </cell>
          <cell r="AU2664">
            <v>38.738</v>
          </cell>
          <cell r="AV2664">
            <v>0</v>
          </cell>
          <cell r="AW2664">
            <v>0.11</v>
          </cell>
          <cell r="AX2664">
            <v>222.58</v>
          </cell>
          <cell r="AZ2664">
            <v>156.166</v>
          </cell>
          <cell r="BA2664">
            <v>0.313</v>
          </cell>
          <cell r="BB2664">
            <v>0.63800000000000001</v>
          </cell>
          <cell r="BC2664">
            <v>179.75</v>
          </cell>
          <cell r="BE2664">
            <v>182.63</v>
          </cell>
          <cell r="BF2664">
            <v>0.23400000000000001</v>
          </cell>
          <cell r="BG2664">
            <v>0</v>
          </cell>
          <cell r="BH2664">
            <v>0</v>
          </cell>
          <cell r="BI2664">
            <v>0</v>
          </cell>
          <cell r="BJ2664">
            <v>0</v>
          </cell>
          <cell r="BK2664">
            <v>261.60000000000002</v>
          </cell>
          <cell r="BM2664">
            <v>94.537999999999997</v>
          </cell>
          <cell r="BN2664">
            <v>0</v>
          </cell>
          <cell r="BO2664">
            <v>0</v>
          </cell>
          <cell r="BP2664">
            <v>274.99</v>
          </cell>
          <cell r="BQ2664" t="str">
            <v>-</v>
          </cell>
          <cell r="BR2664">
            <v>253.09700000000001</v>
          </cell>
          <cell r="BS2664">
            <v>0</v>
          </cell>
          <cell r="BT2664">
            <v>0.432</v>
          </cell>
          <cell r="BU2664">
            <v>7.5190000000000001</v>
          </cell>
          <cell r="BV2664">
            <v>237.85</v>
          </cell>
          <cell r="BX2664">
            <v>82.813999999999993</v>
          </cell>
          <cell r="BY2664">
            <v>0</v>
          </cell>
          <cell r="BZ2664">
            <v>0</v>
          </cell>
          <cell r="CA2664">
            <v>83.105000000000004</v>
          </cell>
          <cell r="CC2664">
            <v>125.18</v>
          </cell>
          <cell r="CD2664">
            <v>0.24019199999999999</v>
          </cell>
          <cell r="CE2664">
            <v>3.8880000000000005E-2</v>
          </cell>
          <cell r="CF2664">
            <v>147.44999999999999</v>
          </cell>
          <cell r="CH2664">
            <v>52.32</v>
          </cell>
          <cell r="CI2664">
            <v>0</v>
          </cell>
          <cell r="CJ2664">
            <v>0</v>
          </cell>
          <cell r="CK2664">
            <v>52.43</v>
          </cell>
          <cell r="CM2664">
            <v>243.50700000000001</v>
          </cell>
          <cell r="CN2664">
            <v>0.29399999999999998</v>
          </cell>
          <cell r="CO2664">
            <v>0.19</v>
          </cell>
          <cell r="CP2664">
            <v>55.39</v>
          </cell>
          <cell r="CR2664">
            <v>69.59</v>
          </cell>
          <cell r="CS2664">
            <v>0</v>
          </cell>
          <cell r="CT2664">
            <v>0.13300000000000001</v>
          </cell>
          <cell r="CU2664">
            <v>64.27</v>
          </cell>
          <cell r="CW2664">
            <v>51.06</v>
          </cell>
          <cell r="CX2664">
            <v>4.9879E-2</v>
          </cell>
          <cell r="CY2664">
            <v>0.1573</v>
          </cell>
          <cell r="CZ2664">
            <v>1.039806</v>
          </cell>
          <cell r="DA2664">
            <v>1.197106</v>
          </cell>
          <cell r="DB2664">
            <v>42.95</v>
          </cell>
          <cell r="DD2664">
            <v>120.94499999999999</v>
          </cell>
          <cell r="DE2664">
            <v>0.81200000000000006</v>
          </cell>
          <cell r="DF2664">
            <v>0.22</v>
          </cell>
          <cell r="DG2664">
            <v>49.5</v>
          </cell>
          <cell r="DI2664">
            <v>42.256</v>
          </cell>
          <cell r="DJ2664">
            <v>0.248</v>
          </cell>
          <cell r="DK2664">
            <v>0</v>
          </cell>
          <cell r="DL2664">
            <v>42.09</v>
          </cell>
          <cell r="DN2664">
            <v>9.86</v>
          </cell>
          <cell r="DO2664">
            <v>0.27100000000000002</v>
          </cell>
          <cell r="DP2664">
            <v>0.29499999999999998</v>
          </cell>
          <cell r="DQ2664">
            <v>32.82</v>
          </cell>
          <cell r="DS2664">
            <v>171.51</v>
          </cell>
          <cell r="DT2664">
            <v>0</v>
          </cell>
          <cell r="DU2664">
            <v>0.34</v>
          </cell>
          <cell r="DV2664">
            <v>25.24</v>
          </cell>
          <cell r="DX2664">
            <v>51.7</v>
          </cell>
          <cell r="DY2664">
            <v>6.2E-2</v>
          </cell>
          <cell r="EE2664">
            <v>0.29299999999999998</v>
          </cell>
          <cell r="EF2664">
            <v>62.94</v>
          </cell>
          <cell r="EH2664">
            <v>11.49</v>
          </cell>
          <cell r="EI2664">
            <v>7.2999999999999995E-2</v>
          </cell>
          <cell r="EM2664">
            <v>3.9E-2</v>
          </cell>
          <cell r="EN2664">
            <v>15.91</v>
          </cell>
          <cell r="EP2664">
            <v>0.438</v>
          </cell>
          <cell r="EQ2664">
            <v>1.4E-2</v>
          </cell>
          <cell r="ER2664">
            <v>1.4E-2</v>
          </cell>
          <cell r="ES2664">
            <v>41.45</v>
          </cell>
          <cell r="EU2664">
            <v>6.6619999999999999</v>
          </cell>
          <cell r="EV2664">
            <v>5.8999999999999997E-2</v>
          </cell>
          <cell r="EX2664">
            <v>7.0000000000000001E-3</v>
          </cell>
          <cell r="EY2664">
            <v>58.87</v>
          </cell>
          <cell r="FA2664">
            <v>4.6959999999999997</v>
          </cell>
          <cell r="FB2664">
            <v>8.1000000000000003E-2</v>
          </cell>
          <cell r="FC2664">
            <v>3.3000000000000002E-2</v>
          </cell>
          <cell r="FD2664">
            <v>62.26</v>
          </cell>
          <cell r="FF2664">
            <v>2.4460000000000002</v>
          </cell>
          <cell r="FG2664">
            <v>4.4999999999999998E-2</v>
          </cell>
          <cell r="FH2664">
            <v>1.9E-2</v>
          </cell>
          <cell r="FI2664">
            <v>72.819999999999993</v>
          </cell>
          <cell r="FK2664">
            <v>2.827</v>
          </cell>
          <cell r="FL2664">
            <v>2.8000000000000001E-2</v>
          </cell>
          <cell r="FM2664">
            <v>1.2999999999999999E-2</v>
          </cell>
          <cell r="FN2664">
            <v>39.234999999999999</v>
          </cell>
          <cell r="FP2664">
            <v>103.15300000000001</v>
          </cell>
          <cell r="FQ2664">
            <v>0.66500000000000004</v>
          </cell>
          <cell r="FR2664">
            <v>1.27</v>
          </cell>
          <cell r="FU2664">
            <v>35.22</v>
          </cell>
          <cell r="FV2664">
            <v>0.104</v>
          </cell>
          <cell r="FW2664">
            <v>2.4E-2</v>
          </cell>
          <cell r="GB2664">
            <v>0</v>
          </cell>
          <cell r="GD2664">
            <v>25.673000000000005</v>
          </cell>
          <cell r="GE2664">
            <v>41.694999999999993</v>
          </cell>
          <cell r="GF2664">
            <v>3.1540000000000004</v>
          </cell>
          <cell r="GG2664">
            <v>26.898000000000007</v>
          </cell>
          <cell r="GH2664">
            <v>10.422000000000001</v>
          </cell>
          <cell r="GI2664">
            <v>64.586999999999989</v>
          </cell>
          <cell r="GJ2664">
            <v>24.440000000000005</v>
          </cell>
          <cell r="GK2664">
            <v>344.12</v>
          </cell>
          <cell r="GL2664">
            <v>39.987051000000008</v>
          </cell>
          <cell r="GM2664">
            <v>117.84900000000016</v>
          </cell>
          <cell r="GN2664">
            <v>36.488999999999997</v>
          </cell>
          <cell r="GO2664">
            <v>383.23899999999981</v>
          </cell>
          <cell r="GP2664">
            <v>9.806300000000002</v>
          </cell>
          <cell r="GQ2664">
            <v>38.945</v>
          </cell>
          <cell r="GR2664">
            <v>2.145</v>
          </cell>
          <cell r="GS2664">
            <v>14.244999999999989</v>
          </cell>
          <cell r="GT2664">
            <v>21.743999999999996</v>
          </cell>
          <cell r="GU2664">
            <v>80.150999999999996</v>
          </cell>
          <cell r="GV2664">
            <v>19.113000000000003</v>
          </cell>
          <cell r="GW2664">
            <v>46.661999999999999</v>
          </cell>
          <cell r="GX2664">
            <v>13.856</v>
          </cell>
          <cell r="GY2664">
            <v>66.412200000000013</v>
          </cell>
          <cell r="GZ2664">
            <v>17.800999999999995</v>
          </cell>
          <cell r="HA2664">
            <v>87.022800000000046</v>
          </cell>
          <cell r="HB2664">
            <v>4.7370000000000001</v>
          </cell>
          <cell r="HC2664">
            <v>6.1890000000000036</v>
          </cell>
          <cell r="HD2664">
            <v>5.4250560000000005</v>
          </cell>
          <cell r="HE2664">
            <v>88.99372799999999</v>
          </cell>
          <cell r="HF2664">
            <v>2.59</v>
          </cell>
          <cell r="HG2664">
            <v>53.869999999999948</v>
          </cell>
          <cell r="HH2664">
            <v>19.848999999999997</v>
          </cell>
          <cell r="HI2664">
            <v>113.06160000000001</v>
          </cell>
          <cell r="HJ2664">
            <v>8.302999999999999</v>
          </cell>
          <cell r="HK2664">
            <v>94.108999999999881</v>
          </cell>
          <cell r="HL2664">
            <v>1.0911949999999999</v>
          </cell>
          <cell r="HM2664">
            <v>142.97006500000001</v>
          </cell>
          <cell r="HN2664">
            <v>36.861999999999995</v>
          </cell>
          <cell r="HO2664">
            <v>6.6440000000000028</v>
          </cell>
          <cell r="HP2664">
            <v>7.3920000000000012</v>
          </cell>
          <cell r="HQ2664">
            <v>0</v>
          </cell>
          <cell r="HR2664">
            <v>11.727000000000002</v>
          </cell>
          <cell r="HS2664">
            <v>38.567000000000007</v>
          </cell>
          <cell r="HT2664">
            <v>0.85000000000000009</v>
          </cell>
          <cell r="HU2664">
            <v>41.49000000000003</v>
          </cell>
          <cell r="HV2664">
            <v>5.3609999999999998</v>
          </cell>
          <cell r="HW2664">
            <v>28.699000000000005</v>
          </cell>
          <cell r="HX2664">
            <v>1.8679999999999994</v>
          </cell>
          <cell r="HY2664">
            <v>6.8470000000000004</v>
          </cell>
          <cell r="HZ2664">
            <v>0.67300000000000038</v>
          </cell>
          <cell r="IA2664">
            <v>1.4700000000000011</v>
          </cell>
          <cell r="IB2664">
            <v>2.7089999999999992</v>
          </cell>
          <cell r="IC2664">
            <v>1.7069999999999967</v>
          </cell>
          <cell r="ID2664">
            <v>1.7389999999999977</v>
          </cell>
          <cell r="IE2664">
            <v>3.4509999999999947</v>
          </cell>
          <cell r="IF2664">
            <v>1.4259999999999988</v>
          </cell>
          <cell r="IG2664">
            <v>1.9889999999999957</v>
          </cell>
          <cell r="IH2664">
            <v>0.77600000000000036</v>
          </cell>
          <cell r="II2664">
            <v>1.354999999999998</v>
          </cell>
          <cell r="IJ2664">
            <v>14.506400000000003</v>
          </cell>
          <cell r="IK2664">
            <v>125.95299999999988</v>
          </cell>
          <cell r="IL2664">
            <v>3.6000000000000014</v>
          </cell>
          <cell r="IM2664">
            <v>11.930999999999989</v>
          </cell>
        </row>
        <row r="2665">
          <cell r="A2665">
            <v>44302</v>
          </cell>
          <cell r="B2665">
            <v>16</v>
          </cell>
          <cell r="C2665">
            <v>4</v>
          </cell>
          <cell r="D2665">
            <v>2021</v>
          </cell>
          <cell r="E2665" t="str">
            <v>1642021</v>
          </cell>
          <cell r="F2665">
            <v>280.77999999999997</v>
          </cell>
          <cell r="H2665">
            <v>52.511000000000003</v>
          </cell>
          <cell r="I2665">
            <v>0.55800000000000005</v>
          </cell>
          <cell r="J2665">
            <v>0.64800000000000002</v>
          </cell>
          <cell r="K2665">
            <v>336.33</v>
          </cell>
          <cell r="M2665">
            <v>47.822000000000003</v>
          </cell>
          <cell r="N2665">
            <v>0</v>
          </cell>
          <cell r="O2665">
            <v>0.20300000000000001</v>
          </cell>
          <cell r="P2665">
            <v>359.84</v>
          </cell>
          <cell r="R2665">
            <v>51.29</v>
          </cell>
          <cell r="S2665">
            <v>0.11</v>
          </cell>
          <cell r="T2665">
            <v>0.24399999999999999</v>
          </cell>
          <cell r="U2665">
            <v>156.87</v>
          </cell>
          <cell r="W2665">
            <v>484.94</v>
          </cell>
          <cell r="X2665">
            <v>0</v>
          </cell>
          <cell r="AC2665">
            <v>3.23</v>
          </cell>
          <cell r="AD2665">
            <v>111.46</v>
          </cell>
          <cell r="AF2665">
            <v>314.58</v>
          </cell>
          <cell r="AG2665">
            <v>0.94599999999999995</v>
          </cell>
          <cell r="AH2665">
            <v>1.123</v>
          </cell>
          <cell r="AI2665">
            <v>37.32</v>
          </cell>
          <cell r="AJ2665">
            <v>17.45</v>
          </cell>
          <cell r="AK2665">
            <v>234.64</v>
          </cell>
          <cell r="AL2665">
            <v>0.94</v>
          </cell>
          <cell r="AM2665">
            <v>2.169</v>
          </cell>
          <cell r="AN2665">
            <v>218.57</v>
          </cell>
          <cell r="AP2665">
            <v>104.426</v>
          </cell>
          <cell r="AQ2665">
            <v>2E-3</v>
          </cell>
          <cell r="AR2665">
            <v>0.34100000000000003</v>
          </cell>
          <cell r="AS2665">
            <v>197.71</v>
          </cell>
          <cell r="AU2665">
            <v>39.576999999999998</v>
          </cell>
          <cell r="AV2665">
            <v>0</v>
          </cell>
          <cell r="AW2665">
            <v>0.11</v>
          </cell>
          <cell r="AX2665">
            <v>222.56</v>
          </cell>
          <cell r="AZ2665">
            <v>155.71199999999999</v>
          </cell>
          <cell r="BA2665">
            <v>0.313</v>
          </cell>
          <cell r="BB2665">
            <v>0.63800000000000001</v>
          </cell>
          <cell r="BC2665">
            <v>179.74</v>
          </cell>
          <cell r="BE2665">
            <v>182.19</v>
          </cell>
          <cell r="BF2665">
            <v>0</v>
          </cell>
          <cell r="BG2665">
            <v>0</v>
          </cell>
          <cell r="BH2665">
            <v>0</v>
          </cell>
          <cell r="BI2665">
            <v>0</v>
          </cell>
          <cell r="BJ2665">
            <v>0</v>
          </cell>
          <cell r="BK2665">
            <v>261.62</v>
          </cell>
          <cell r="BM2665">
            <v>94.753</v>
          </cell>
          <cell r="BN2665">
            <v>0.26600000000000001</v>
          </cell>
          <cell r="BO2665">
            <v>0</v>
          </cell>
          <cell r="BP2665">
            <v>275</v>
          </cell>
          <cell r="BQ2665" t="str">
            <v>-</v>
          </cell>
          <cell r="BR2665">
            <v>252.578</v>
          </cell>
          <cell r="BS2665">
            <v>0.61199999999999999</v>
          </cell>
          <cell r="BT2665">
            <v>0.88600000000000001</v>
          </cell>
          <cell r="BU2665">
            <v>6.6989999999999998</v>
          </cell>
          <cell r="BV2665">
            <v>237.84</v>
          </cell>
          <cell r="BX2665">
            <v>82.653999999999996</v>
          </cell>
          <cell r="BY2665">
            <v>0</v>
          </cell>
          <cell r="BZ2665">
            <v>0</v>
          </cell>
          <cell r="CA2665">
            <v>83.105000000000004</v>
          </cell>
          <cell r="CC2665">
            <v>125.15</v>
          </cell>
          <cell r="CD2665">
            <v>0.18057599999999999</v>
          </cell>
          <cell r="CE2665">
            <v>3.8880000000000005E-2</v>
          </cell>
          <cell r="CF2665">
            <v>147.44999999999999</v>
          </cell>
          <cell r="CH2665">
            <v>52.32</v>
          </cell>
          <cell r="CI2665">
            <v>0</v>
          </cell>
          <cell r="CJ2665">
            <v>0</v>
          </cell>
          <cell r="CK2665">
            <v>52.44</v>
          </cell>
          <cell r="CM2665">
            <v>243.75700000000001</v>
          </cell>
          <cell r="CN2665">
            <v>0.54300000000000004</v>
          </cell>
          <cell r="CO2665">
            <v>0.19</v>
          </cell>
          <cell r="CP2665">
            <v>55.38</v>
          </cell>
          <cell r="CR2665">
            <v>69.39</v>
          </cell>
          <cell r="CS2665">
            <v>0</v>
          </cell>
          <cell r="CT2665">
            <v>0.13300000000000001</v>
          </cell>
          <cell r="CU2665">
            <v>64.03</v>
          </cell>
          <cell r="CW2665">
            <v>50.47</v>
          </cell>
          <cell r="CX2665">
            <v>5.8305000000000003E-2</v>
          </cell>
          <cell r="CY2665">
            <v>0.1573</v>
          </cell>
          <cell r="CZ2665">
            <v>0.45223799999999997</v>
          </cell>
          <cell r="DA2665">
            <v>0.60953799999999991</v>
          </cell>
          <cell r="DB2665">
            <v>42.99</v>
          </cell>
          <cell r="DD2665">
            <v>121.669</v>
          </cell>
          <cell r="DE2665">
            <v>0.88400000000000001</v>
          </cell>
          <cell r="DF2665">
            <v>0.11</v>
          </cell>
          <cell r="DG2665">
            <v>49.56</v>
          </cell>
          <cell r="DI2665">
            <v>42.728999999999999</v>
          </cell>
          <cell r="DJ2665">
            <v>0.96699999999999997</v>
          </cell>
          <cell r="DK2665">
            <v>0</v>
          </cell>
          <cell r="DL2665">
            <v>42.07</v>
          </cell>
          <cell r="DN2665">
            <v>9.7720000000000002</v>
          </cell>
          <cell r="DO2665">
            <v>7.8E-2</v>
          </cell>
          <cell r="DP2665">
            <v>0.14599999999999999</v>
          </cell>
          <cell r="DQ2665">
            <v>32.799999999999997</v>
          </cell>
          <cell r="DS2665">
            <v>171.01</v>
          </cell>
          <cell r="DT2665">
            <v>0</v>
          </cell>
          <cell r="DU2665">
            <v>0.34</v>
          </cell>
          <cell r="DV2665">
            <v>25.23</v>
          </cell>
          <cell r="DX2665">
            <v>51.584000000000003</v>
          </cell>
          <cell r="DY2665">
            <v>0.16300000000000001</v>
          </cell>
          <cell r="EE2665">
            <v>0.27900000000000003</v>
          </cell>
          <cell r="EF2665">
            <v>62.93</v>
          </cell>
          <cell r="EH2665">
            <v>11.456</v>
          </cell>
          <cell r="EI2665">
            <v>6.0000000000000001E-3</v>
          </cell>
          <cell r="EM2665">
            <v>0.04</v>
          </cell>
          <cell r="EN2665">
            <v>15.91</v>
          </cell>
          <cell r="EP2665">
            <v>0.438</v>
          </cell>
          <cell r="EQ2665">
            <v>1.4E-2</v>
          </cell>
          <cell r="ER2665">
            <v>1.4E-2</v>
          </cell>
          <cell r="ES2665">
            <v>41.48</v>
          </cell>
          <cell r="EU2665">
            <v>6.7149999999999999</v>
          </cell>
          <cell r="EV2665">
            <v>0.06</v>
          </cell>
          <cell r="EX2665">
            <v>7.0000000000000001E-3</v>
          </cell>
          <cell r="EY2665">
            <v>58.92</v>
          </cell>
          <cell r="FA2665">
            <v>4.7359999999999998</v>
          </cell>
          <cell r="FB2665">
            <v>7.2999999999999995E-2</v>
          </cell>
          <cell r="FC2665">
            <v>3.3000000000000002E-2</v>
          </cell>
          <cell r="FD2665">
            <v>62.27</v>
          </cell>
          <cell r="FF2665">
            <v>2.4529999999999998</v>
          </cell>
          <cell r="FG2665">
            <v>2.5999999999999999E-2</v>
          </cell>
          <cell r="FH2665">
            <v>1.9E-2</v>
          </cell>
          <cell r="FI2665">
            <v>72.83</v>
          </cell>
          <cell r="FK2665">
            <v>2.835</v>
          </cell>
          <cell r="FL2665">
            <v>2.1000000000000001E-2</v>
          </cell>
          <cell r="FM2665">
            <v>1.2999999999999999E-2</v>
          </cell>
          <cell r="FN2665">
            <v>39.195</v>
          </cell>
          <cell r="FP2665">
            <v>102.486</v>
          </cell>
          <cell r="FQ2665">
            <v>0.66500000000000004</v>
          </cell>
          <cell r="FR2665">
            <v>1.27</v>
          </cell>
          <cell r="FU2665">
            <v>35.22</v>
          </cell>
          <cell r="FV2665">
            <v>2.4E-2</v>
          </cell>
          <cell r="FW2665">
            <v>2.4E-2</v>
          </cell>
          <cell r="GB2665">
            <v>0</v>
          </cell>
          <cell r="GD2665">
            <v>26.231000000000005</v>
          </cell>
          <cell r="GE2665">
            <v>42.342999999999996</v>
          </cell>
          <cell r="GF2665">
            <v>3.1540000000000004</v>
          </cell>
          <cell r="GG2665">
            <v>27.101000000000006</v>
          </cell>
          <cell r="GH2665">
            <v>10.532</v>
          </cell>
          <cell r="GI2665">
            <v>64.830999999999989</v>
          </cell>
          <cell r="GJ2665">
            <v>24.440000000000005</v>
          </cell>
          <cell r="GK2665">
            <v>347.35</v>
          </cell>
          <cell r="GL2665">
            <v>40.933051000000006</v>
          </cell>
          <cell r="GM2665">
            <v>118.97200000000016</v>
          </cell>
          <cell r="GN2665">
            <v>37.428999999999995</v>
          </cell>
          <cell r="GO2665">
            <v>385.40799999999979</v>
          </cell>
          <cell r="GP2665">
            <v>9.8083000000000027</v>
          </cell>
          <cell r="GQ2665">
            <v>39.286000000000001</v>
          </cell>
          <cell r="GR2665">
            <v>2.145</v>
          </cell>
          <cell r="GS2665">
            <v>14.354999999999988</v>
          </cell>
          <cell r="GT2665">
            <v>22.056999999999995</v>
          </cell>
          <cell r="GU2665">
            <v>80.789000000000001</v>
          </cell>
          <cell r="GV2665">
            <v>19.113000000000003</v>
          </cell>
          <cell r="GW2665">
            <v>46.661999999999999</v>
          </cell>
          <cell r="GX2665">
            <v>14.122</v>
          </cell>
          <cell r="GY2665">
            <v>66.412200000000013</v>
          </cell>
          <cell r="GZ2665">
            <v>18.412999999999993</v>
          </cell>
          <cell r="HA2665">
            <v>87.908800000000042</v>
          </cell>
          <cell r="HB2665">
            <v>4.7370000000000001</v>
          </cell>
          <cell r="HC2665">
            <v>6.1890000000000036</v>
          </cell>
          <cell r="HD2665">
            <v>5.6056320000000008</v>
          </cell>
          <cell r="HE2665">
            <v>89.032607999999996</v>
          </cell>
          <cell r="HF2665">
            <v>2.59</v>
          </cell>
          <cell r="HG2665">
            <v>53.869999999999948</v>
          </cell>
          <cell r="HH2665">
            <v>20.391999999999996</v>
          </cell>
          <cell r="HI2665">
            <v>113.25160000000001</v>
          </cell>
          <cell r="HJ2665">
            <v>8.302999999999999</v>
          </cell>
          <cell r="HK2665">
            <v>94.241999999999877</v>
          </cell>
          <cell r="HL2665">
            <v>1.150107</v>
          </cell>
          <cell r="HM2665">
            <v>143.57960299999999</v>
          </cell>
          <cell r="HN2665">
            <v>37.745999999999995</v>
          </cell>
          <cell r="HO2665">
            <v>6.7540000000000031</v>
          </cell>
          <cell r="HP2665">
            <v>8.3590000000000018</v>
          </cell>
          <cell r="HQ2665">
            <v>0</v>
          </cell>
          <cell r="HR2665">
            <v>11.805000000000001</v>
          </cell>
          <cell r="HS2665">
            <v>38.713000000000008</v>
          </cell>
          <cell r="HT2665">
            <v>0.85000000000000009</v>
          </cell>
          <cell r="HU2665">
            <v>41.830000000000034</v>
          </cell>
          <cell r="HV2665">
            <v>5.524</v>
          </cell>
          <cell r="HW2665">
            <v>28.978000000000005</v>
          </cell>
          <cell r="HX2665">
            <v>1.8739999999999994</v>
          </cell>
          <cell r="HY2665">
            <v>6.8870000000000005</v>
          </cell>
          <cell r="HZ2665">
            <v>0.68700000000000039</v>
          </cell>
          <cell r="IA2665">
            <v>1.4840000000000011</v>
          </cell>
          <cell r="IB2665">
            <v>2.7689999999999992</v>
          </cell>
          <cell r="IC2665">
            <v>1.7139999999999966</v>
          </cell>
          <cell r="ID2665">
            <v>1.8119999999999976</v>
          </cell>
          <cell r="IE2665">
            <v>3.4839999999999947</v>
          </cell>
          <cell r="IF2665">
            <v>1.4519999999999988</v>
          </cell>
          <cell r="IG2665">
            <v>2.0079999999999956</v>
          </cell>
          <cell r="IH2665">
            <v>0.79700000000000037</v>
          </cell>
          <cell r="II2665">
            <v>1.3679999999999979</v>
          </cell>
          <cell r="IJ2665">
            <v>15.171400000000002</v>
          </cell>
          <cell r="IK2665">
            <v>127.22299999999987</v>
          </cell>
          <cell r="IL2665">
            <v>3.6240000000000014</v>
          </cell>
          <cell r="IM2665">
            <v>11.954999999999988</v>
          </cell>
        </row>
        <row r="2666">
          <cell r="A2666">
            <v>44303</v>
          </cell>
          <cell r="B2666">
            <v>17</v>
          </cell>
          <cell r="C2666">
            <v>4</v>
          </cell>
          <cell r="D2666">
            <v>2021</v>
          </cell>
          <cell r="E2666" t="str">
            <v>1742021</v>
          </cell>
          <cell r="F2666">
            <v>280.8</v>
          </cell>
          <cell r="H2666">
            <v>52.692</v>
          </cell>
          <cell r="I2666">
            <v>0.82899999999999996</v>
          </cell>
          <cell r="J2666">
            <v>0.64800000000000002</v>
          </cell>
          <cell r="K2666">
            <v>336.29</v>
          </cell>
          <cell r="M2666">
            <v>47.601999999999997</v>
          </cell>
          <cell r="N2666">
            <v>0</v>
          </cell>
          <cell r="O2666">
            <v>0.188</v>
          </cell>
          <cell r="P2666">
            <v>359.80900000000003</v>
          </cell>
          <cell r="R2666">
            <v>51.154000000000003</v>
          </cell>
          <cell r="S2666">
            <v>0.215</v>
          </cell>
          <cell r="T2666">
            <v>0.309</v>
          </cell>
          <cell r="U2666">
            <v>156.87</v>
          </cell>
          <cell r="W2666">
            <v>484.94</v>
          </cell>
          <cell r="X2666">
            <v>3.78</v>
          </cell>
          <cell r="AC2666">
            <v>3.19</v>
          </cell>
          <cell r="AD2666">
            <v>111.46</v>
          </cell>
          <cell r="AF2666">
            <v>314.58</v>
          </cell>
          <cell r="AG2666">
            <v>1.123</v>
          </cell>
          <cell r="AH2666">
            <v>1.123</v>
          </cell>
          <cell r="AI2666">
            <v>37.29</v>
          </cell>
          <cell r="AJ2666">
            <v>17.62</v>
          </cell>
          <cell r="AK2666">
            <v>232.33</v>
          </cell>
          <cell r="AL2666">
            <v>0.26200000000000001</v>
          </cell>
          <cell r="AM2666">
            <v>2.1629999999999998</v>
          </cell>
          <cell r="AN2666">
            <v>218.55</v>
          </cell>
          <cell r="AP2666">
            <v>104.14700000000001</v>
          </cell>
          <cell r="AQ2666">
            <v>0.13700000000000001</v>
          </cell>
          <cell r="AR2666">
            <v>0.34100000000000003</v>
          </cell>
          <cell r="AS2666">
            <v>197.7</v>
          </cell>
          <cell r="AU2666">
            <v>39.415999999999997</v>
          </cell>
          <cell r="AV2666">
            <v>0</v>
          </cell>
          <cell r="AW2666">
            <v>0.11</v>
          </cell>
          <cell r="AX2666">
            <v>222.53</v>
          </cell>
          <cell r="AZ2666">
            <v>155.03100000000001</v>
          </cell>
          <cell r="BA2666">
            <v>7.8E-2</v>
          </cell>
          <cell r="BB2666">
            <v>0.63800000000000001</v>
          </cell>
          <cell r="BC2666">
            <v>179.75</v>
          </cell>
          <cell r="BE2666">
            <v>182.63</v>
          </cell>
          <cell r="BF2666">
            <v>0.53200000000000003</v>
          </cell>
          <cell r="BG2666">
            <v>0</v>
          </cell>
          <cell r="BH2666">
            <v>0</v>
          </cell>
          <cell r="BI2666">
            <v>0</v>
          </cell>
          <cell r="BJ2666">
            <v>0</v>
          </cell>
          <cell r="BK2666">
            <v>261.63</v>
          </cell>
          <cell r="BM2666">
            <v>94.861000000000004</v>
          </cell>
          <cell r="BN2666">
            <v>0.159</v>
          </cell>
          <cell r="BO2666">
            <v>0</v>
          </cell>
          <cell r="BP2666">
            <v>274.98</v>
          </cell>
          <cell r="BQ2666" t="str">
            <v>-</v>
          </cell>
          <cell r="BR2666">
            <v>251.88900000000001</v>
          </cell>
          <cell r="BS2666">
            <v>0.309</v>
          </cell>
          <cell r="BT2666">
            <v>1.0369999999999999</v>
          </cell>
          <cell r="BU2666">
            <v>6.6120000000000001</v>
          </cell>
          <cell r="BV2666">
            <v>237.86</v>
          </cell>
          <cell r="BX2666">
            <v>82.974000000000004</v>
          </cell>
          <cell r="BY2666">
            <v>0.36599999999999999</v>
          </cell>
          <cell r="BZ2666">
            <v>0</v>
          </cell>
          <cell r="CA2666">
            <v>83.114000000000004</v>
          </cell>
          <cell r="CC2666">
            <v>125.42</v>
          </cell>
          <cell r="CD2666">
            <v>0.48038399999999998</v>
          </cell>
          <cell r="CE2666">
            <v>3.8880000000000005E-2</v>
          </cell>
          <cell r="CF2666">
            <v>147.44999999999999</v>
          </cell>
          <cell r="CH2666">
            <v>52.32</v>
          </cell>
          <cell r="CI2666">
            <v>0</v>
          </cell>
          <cell r="CJ2666">
            <v>0</v>
          </cell>
          <cell r="CK2666">
            <v>52.46</v>
          </cell>
          <cell r="CM2666">
            <v>244.25700000000001</v>
          </cell>
          <cell r="CN2666">
            <v>0.79400000000000004</v>
          </cell>
          <cell r="CO2666">
            <v>0.19</v>
          </cell>
          <cell r="CP2666">
            <v>55.38</v>
          </cell>
          <cell r="CR2666">
            <v>69.19</v>
          </cell>
          <cell r="CS2666">
            <v>0</v>
          </cell>
          <cell r="CT2666">
            <v>0.13300000000000001</v>
          </cell>
          <cell r="CU2666">
            <v>63.57</v>
          </cell>
          <cell r="CW2666">
            <v>49.33</v>
          </cell>
          <cell r="CX2666">
            <v>5.8911999999999999E-2</v>
          </cell>
          <cell r="CY2666">
            <v>0.1573</v>
          </cell>
          <cell r="CZ2666">
            <v>1.031253</v>
          </cell>
          <cell r="DA2666">
            <v>1.188553</v>
          </cell>
          <cell r="DB2666">
            <v>42.99</v>
          </cell>
          <cell r="DD2666">
            <v>121.669</v>
          </cell>
          <cell r="DE2666">
            <v>0.53500000000000003</v>
          </cell>
          <cell r="DF2666">
            <v>0.11</v>
          </cell>
          <cell r="DG2666">
            <v>49.56</v>
          </cell>
          <cell r="DI2666">
            <v>42.728999999999999</v>
          </cell>
          <cell r="DJ2666">
            <v>0.34100000000000003</v>
          </cell>
          <cell r="DK2666">
            <v>0</v>
          </cell>
          <cell r="DL2666">
            <v>42.09</v>
          </cell>
          <cell r="DN2666">
            <v>9.86</v>
          </cell>
          <cell r="DO2666">
            <v>0.107</v>
          </cell>
          <cell r="DP2666">
            <v>0</v>
          </cell>
          <cell r="DQ2666">
            <v>32.799999999999997</v>
          </cell>
          <cell r="DS2666">
            <v>171.01</v>
          </cell>
          <cell r="DT2666">
            <v>0.5</v>
          </cell>
          <cell r="DU2666">
            <v>0.34</v>
          </cell>
          <cell r="DV2666">
            <v>25.23</v>
          </cell>
          <cell r="DX2666">
            <v>51.584000000000003</v>
          </cell>
          <cell r="DY2666">
            <v>0.247</v>
          </cell>
          <cell r="EE2666">
            <v>0.247</v>
          </cell>
          <cell r="EF2666">
            <v>63</v>
          </cell>
          <cell r="EH2666">
            <v>11.694000000000001</v>
          </cell>
          <cell r="EI2666">
            <v>0.27700000000000002</v>
          </cell>
          <cell r="EM2666">
            <v>3.9E-2</v>
          </cell>
          <cell r="EN2666">
            <v>15.91</v>
          </cell>
          <cell r="EP2666">
            <v>0.438</v>
          </cell>
          <cell r="EQ2666">
            <v>1.4E-2</v>
          </cell>
          <cell r="ER2666">
            <v>1.4E-2</v>
          </cell>
          <cell r="ES2666">
            <v>41.5</v>
          </cell>
          <cell r="EU2666">
            <v>6.75</v>
          </cell>
          <cell r="EV2666">
            <v>4.2000000000000003E-2</v>
          </cell>
          <cell r="EX2666">
            <v>7.0000000000000001E-3</v>
          </cell>
          <cell r="EY2666">
            <v>59.05</v>
          </cell>
          <cell r="FA2666">
            <v>4.8600000000000003</v>
          </cell>
          <cell r="FB2666">
            <v>0.157</v>
          </cell>
          <cell r="FC2666">
            <v>3.3000000000000002E-2</v>
          </cell>
          <cell r="FD2666">
            <v>62.31</v>
          </cell>
          <cell r="FF2666">
            <v>2.4780000000000002</v>
          </cell>
          <cell r="FG2666">
            <v>4.4999999999999998E-2</v>
          </cell>
          <cell r="FH2666">
            <v>1.9E-2</v>
          </cell>
          <cell r="FI2666">
            <v>73.22</v>
          </cell>
          <cell r="FK2666">
            <v>3.1440000000000001</v>
          </cell>
          <cell r="FL2666">
            <v>0.32200000000000001</v>
          </cell>
          <cell r="FM2666">
            <v>1.2999999999999999E-2</v>
          </cell>
          <cell r="FN2666">
            <v>39.125</v>
          </cell>
          <cell r="FP2666">
            <v>101.32</v>
          </cell>
          <cell r="FQ2666">
            <v>0.16700000000000001</v>
          </cell>
          <cell r="FR2666">
            <v>1.27</v>
          </cell>
          <cell r="FU2666">
            <v>35.299999999999997</v>
          </cell>
          <cell r="FV2666">
            <v>0.104</v>
          </cell>
          <cell r="FW2666">
            <v>2.4E-2</v>
          </cell>
          <cell r="GB2666">
            <v>0</v>
          </cell>
          <cell r="GD2666">
            <v>27.060000000000006</v>
          </cell>
          <cell r="GE2666">
            <v>42.991</v>
          </cell>
          <cell r="GF2666">
            <v>3.1540000000000004</v>
          </cell>
          <cell r="GG2666">
            <v>27.289000000000005</v>
          </cell>
          <cell r="GH2666">
            <v>10.747</v>
          </cell>
          <cell r="GI2666">
            <v>65.139999999999986</v>
          </cell>
          <cell r="GJ2666">
            <v>28.220000000000006</v>
          </cell>
          <cell r="GK2666">
            <v>350.54</v>
          </cell>
          <cell r="GL2666">
            <v>42.056051000000004</v>
          </cell>
          <cell r="GM2666">
            <v>120.09500000000017</v>
          </cell>
          <cell r="GN2666">
            <v>37.690999999999995</v>
          </cell>
          <cell r="GO2666">
            <v>387.5709999999998</v>
          </cell>
          <cell r="GP2666">
            <v>9.9453000000000031</v>
          </cell>
          <cell r="GQ2666">
            <v>39.627000000000002</v>
          </cell>
          <cell r="GR2666">
            <v>2.145</v>
          </cell>
          <cell r="GS2666">
            <v>14.464999999999987</v>
          </cell>
          <cell r="GT2666">
            <v>22.134999999999994</v>
          </cell>
          <cell r="GU2666">
            <v>81.427000000000007</v>
          </cell>
          <cell r="GV2666">
            <v>19.645000000000003</v>
          </cell>
          <cell r="GW2666">
            <v>46.661999999999999</v>
          </cell>
          <cell r="GX2666">
            <v>14.281000000000001</v>
          </cell>
          <cell r="GY2666">
            <v>66.412200000000013</v>
          </cell>
          <cell r="GZ2666">
            <v>18.721999999999994</v>
          </cell>
          <cell r="HA2666">
            <v>88.945800000000048</v>
          </cell>
          <cell r="HB2666">
            <v>5.1029999999999998</v>
          </cell>
          <cell r="HC2666">
            <v>6.1890000000000036</v>
          </cell>
          <cell r="HD2666">
            <v>6.0860160000000008</v>
          </cell>
          <cell r="HE2666">
            <v>89.071488000000002</v>
          </cell>
          <cell r="HF2666">
            <v>2.59</v>
          </cell>
          <cell r="HG2666">
            <v>53.869999999999948</v>
          </cell>
          <cell r="HH2666">
            <v>21.185999999999996</v>
          </cell>
          <cell r="HI2666">
            <v>113.44160000000001</v>
          </cell>
          <cell r="HJ2666">
            <v>8.302999999999999</v>
          </cell>
          <cell r="HK2666">
            <v>94.374999999999872</v>
          </cell>
          <cell r="HL2666">
            <v>1.2249049999999999</v>
          </cell>
          <cell r="HM2666">
            <v>144.768156</v>
          </cell>
          <cell r="HN2666">
            <v>38.280999999999992</v>
          </cell>
          <cell r="HO2666">
            <v>6.8640000000000034</v>
          </cell>
          <cell r="HP2666">
            <v>8.7000000000000011</v>
          </cell>
          <cell r="HQ2666">
            <v>0</v>
          </cell>
          <cell r="HR2666">
            <v>11.912000000000001</v>
          </cell>
          <cell r="HS2666">
            <v>38.713000000000008</v>
          </cell>
          <cell r="HT2666">
            <v>1.35</v>
          </cell>
          <cell r="HU2666">
            <v>42.170000000000037</v>
          </cell>
          <cell r="HV2666">
            <v>5.7709999999999999</v>
          </cell>
          <cell r="HW2666">
            <v>29.225000000000005</v>
          </cell>
          <cell r="HX2666">
            <v>2.1509999999999994</v>
          </cell>
          <cell r="HY2666">
            <v>6.9260000000000002</v>
          </cell>
          <cell r="HZ2666">
            <v>0.7010000000000004</v>
          </cell>
          <cell r="IA2666">
            <v>1.4980000000000011</v>
          </cell>
          <cell r="IB2666">
            <v>2.8109999999999991</v>
          </cell>
          <cell r="IC2666">
            <v>1.7209999999999965</v>
          </cell>
          <cell r="ID2666">
            <v>1.9689999999999976</v>
          </cell>
          <cell r="IE2666">
            <v>3.5169999999999946</v>
          </cell>
          <cell r="IF2666">
            <v>1.4969999999999988</v>
          </cell>
          <cell r="IG2666">
            <v>2.0269999999999957</v>
          </cell>
          <cell r="IH2666">
            <v>1.1190000000000004</v>
          </cell>
          <cell r="II2666">
            <v>1.3809999999999978</v>
          </cell>
          <cell r="IJ2666">
            <v>15.338400000000002</v>
          </cell>
          <cell r="IK2666">
            <v>128.49299999999988</v>
          </cell>
          <cell r="IL2666">
            <v>3.7280000000000015</v>
          </cell>
          <cell r="IM2666">
            <v>11.978999999999987</v>
          </cell>
        </row>
        <row r="2667">
          <cell r="A2667">
            <v>44304</v>
          </cell>
          <cell r="B2667">
            <v>18</v>
          </cell>
          <cell r="C2667">
            <v>4</v>
          </cell>
          <cell r="D2667">
            <v>2021</v>
          </cell>
          <cell r="E2667" t="str">
            <v>1842021</v>
          </cell>
          <cell r="F2667">
            <v>280.79000000000002</v>
          </cell>
          <cell r="H2667">
            <v>52.600999999999999</v>
          </cell>
          <cell r="I2667">
            <v>0.55800000000000005</v>
          </cell>
          <cell r="J2667">
            <v>0.64900000000000002</v>
          </cell>
          <cell r="K2667">
            <v>336.27</v>
          </cell>
          <cell r="M2667">
            <v>47.491999999999997</v>
          </cell>
          <cell r="N2667">
            <v>3.7999999999999999E-2</v>
          </cell>
          <cell r="O2667">
            <v>0.14799999999999999</v>
          </cell>
          <cell r="P2667">
            <v>359.86</v>
          </cell>
          <cell r="R2667">
            <v>51.36</v>
          </cell>
          <cell r="S2667">
            <v>0.52</v>
          </cell>
          <cell r="T2667">
            <v>0.27</v>
          </cell>
          <cell r="U2667">
            <v>156.86000000000001</v>
          </cell>
          <cell r="W2667">
            <v>483.79</v>
          </cell>
          <cell r="X2667">
            <v>2.6</v>
          </cell>
          <cell r="AC2667">
            <v>3.19</v>
          </cell>
          <cell r="AD2667">
            <v>111.48</v>
          </cell>
          <cell r="AF2667">
            <v>315.04000000000002</v>
          </cell>
          <cell r="AG2667">
            <v>1.5831999999999999</v>
          </cell>
          <cell r="AH2667">
            <v>1.1200000000000001</v>
          </cell>
          <cell r="AI2667">
            <v>37.270000000000003</v>
          </cell>
          <cell r="AJ2667">
            <v>17.54</v>
          </cell>
          <cell r="AK2667">
            <v>230.79</v>
          </cell>
          <cell r="AL2667">
            <v>1.03</v>
          </cell>
          <cell r="AM2667">
            <v>2.1619999999999999</v>
          </cell>
          <cell r="AN2667">
            <v>218.52</v>
          </cell>
          <cell r="AP2667">
            <v>103.729</v>
          </cell>
          <cell r="AQ2667">
            <v>0</v>
          </cell>
          <cell r="AR2667">
            <v>0.44800000000000001</v>
          </cell>
          <cell r="AS2667">
            <v>197.75</v>
          </cell>
          <cell r="AU2667">
            <v>40.222000000000001</v>
          </cell>
          <cell r="AV2667">
            <v>0.98699999999999999</v>
          </cell>
          <cell r="AW2667">
            <v>0.11</v>
          </cell>
          <cell r="AX2667">
            <v>222.5</v>
          </cell>
          <cell r="AZ2667">
            <v>154.35</v>
          </cell>
          <cell r="BA2667">
            <v>2.5999999999999999E-2</v>
          </cell>
          <cell r="BB2667">
            <v>0.63800000000000001</v>
          </cell>
          <cell r="BC2667">
            <v>179.75</v>
          </cell>
          <cell r="BE2667">
            <v>182.63</v>
          </cell>
          <cell r="BF2667">
            <v>0.108</v>
          </cell>
          <cell r="BG2667">
            <v>0</v>
          </cell>
          <cell r="BH2667">
            <v>0</v>
          </cell>
          <cell r="BI2667">
            <v>0</v>
          </cell>
          <cell r="BJ2667">
            <v>0</v>
          </cell>
          <cell r="BK2667">
            <v>261.63</v>
          </cell>
          <cell r="BM2667">
            <v>94.861000000000004</v>
          </cell>
          <cell r="BN2667">
            <v>5.11E-2</v>
          </cell>
          <cell r="BO2667">
            <v>0</v>
          </cell>
          <cell r="BP2667">
            <v>274.94</v>
          </cell>
          <cell r="BQ2667" t="str">
            <v>-</v>
          </cell>
          <cell r="BR2667">
            <v>251.09800000000001</v>
          </cell>
          <cell r="BS2667">
            <v>0.45500000000000002</v>
          </cell>
          <cell r="BT2667">
            <v>1.0369999999999999</v>
          </cell>
          <cell r="BU2667">
            <v>6.1210000000000004</v>
          </cell>
          <cell r="BV2667">
            <v>237.87</v>
          </cell>
          <cell r="BX2667">
            <v>83.134</v>
          </cell>
          <cell r="BY2667">
            <v>0.182</v>
          </cell>
          <cell r="BZ2667">
            <v>0</v>
          </cell>
          <cell r="CA2667">
            <v>83.103999999999999</v>
          </cell>
          <cell r="CC2667">
            <v>125.12</v>
          </cell>
          <cell r="CD2667">
            <v>0</v>
          </cell>
          <cell r="CE2667">
            <v>3.8880000000000005E-2</v>
          </cell>
          <cell r="CF2667">
            <v>147.44999999999999</v>
          </cell>
          <cell r="CH2667">
            <v>52.32</v>
          </cell>
          <cell r="CI2667">
            <v>0</v>
          </cell>
          <cell r="CJ2667">
            <v>0</v>
          </cell>
          <cell r="CK2667">
            <v>52.47</v>
          </cell>
          <cell r="CM2667">
            <v>244.50700000000001</v>
          </cell>
          <cell r="CN2667">
            <v>0.44</v>
          </cell>
          <cell r="CO2667">
            <v>0.19</v>
          </cell>
          <cell r="CP2667">
            <v>55.4</v>
          </cell>
          <cell r="CR2667">
            <v>69.98</v>
          </cell>
          <cell r="CS2667">
            <v>1</v>
          </cell>
          <cell r="CT2667">
            <v>0.13300000000000001</v>
          </cell>
          <cell r="CU2667">
            <v>63.14</v>
          </cell>
          <cell r="CW2667">
            <v>48.28</v>
          </cell>
          <cell r="CX2667">
            <v>7.4798000000000003E-2</v>
          </cell>
          <cell r="CY2667">
            <v>0.1573</v>
          </cell>
          <cell r="CZ2667">
            <v>0.99039900000000003</v>
          </cell>
          <cell r="DA2667">
            <v>1.147699</v>
          </cell>
          <cell r="DB2667">
            <v>43.04</v>
          </cell>
          <cell r="DD2667">
            <v>122.65</v>
          </cell>
          <cell r="DE2667">
            <v>1.534</v>
          </cell>
          <cell r="DF2667">
            <v>0.11</v>
          </cell>
          <cell r="DG2667">
            <v>49.54</v>
          </cell>
          <cell r="DI2667">
            <v>42.570999999999998</v>
          </cell>
          <cell r="DJ2667">
            <v>0.185</v>
          </cell>
          <cell r="DK2667">
            <v>0</v>
          </cell>
          <cell r="DL2667">
            <v>42.11</v>
          </cell>
          <cell r="DN2667">
            <v>9.9480000000000004</v>
          </cell>
          <cell r="DO2667">
            <v>0.108</v>
          </cell>
          <cell r="DP2667">
            <v>0</v>
          </cell>
          <cell r="DQ2667">
            <v>32.79</v>
          </cell>
          <cell r="DS2667">
            <v>170.57</v>
          </cell>
          <cell r="DT2667">
            <v>0</v>
          </cell>
          <cell r="DU2667">
            <v>0.28000000000000003</v>
          </cell>
          <cell r="DV2667">
            <v>25.22</v>
          </cell>
          <cell r="DX2667">
            <v>51.468000000000004</v>
          </cell>
          <cell r="DY2667">
            <v>0.11700000000000001</v>
          </cell>
          <cell r="EE2667">
            <v>0.23300000000000001</v>
          </cell>
          <cell r="EF2667">
            <v>63.03</v>
          </cell>
          <cell r="EH2667">
            <v>11.795999999999999</v>
          </cell>
          <cell r="EI2667">
            <v>0.14699999999999999</v>
          </cell>
          <cell r="EM2667">
            <v>4.4999999999999998E-2</v>
          </cell>
          <cell r="EN2667">
            <v>15.91</v>
          </cell>
          <cell r="EP2667">
            <v>0.438</v>
          </cell>
          <cell r="EQ2667">
            <v>1.4E-2</v>
          </cell>
          <cell r="ER2667">
            <v>1.4E-2</v>
          </cell>
          <cell r="ES2667">
            <v>41.51</v>
          </cell>
          <cell r="EU2667">
            <v>6.7670000000000003</v>
          </cell>
          <cell r="EV2667">
            <v>2.4E-2</v>
          </cell>
          <cell r="EX2667">
            <v>7.0000000000000001E-3</v>
          </cell>
          <cell r="EY2667">
            <v>59.1</v>
          </cell>
          <cell r="FA2667">
            <v>4.92</v>
          </cell>
          <cell r="FB2667">
            <v>9.2999999999999999E-2</v>
          </cell>
          <cell r="FC2667">
            <v>3.3000000000000002E-2</v>
          </cell>
          <cell r="FD2667">
            <v>62.33</v>
          </cell>
          <cell r="FF2667">
            <v>2.4910000000000001</v>
          </cell>
          <cell r="FG2667">
            <v>3.2000000000000001E-2</v>
          </cell>
          <cell r="FH2667">
            <v>1.9E-2</v>
          </cell>
          <cell r="FI2667">
            <v>73.239999999999995</v>
          </cell>
          <cell r="FK2667">
            <v>3.161</v>
          </cell>
          <cell r="FL2667">
            <v>0.03</v>
          </cell>
          <cell r="FM2667">
            <v>1.2999999999999999E-2</v>
          </cell>
          <cell r="FN2667">
            <v>39.125</v>
          </cell>
          <cell r="FP2667">
            <v>101.32</v>
          </cell>
          <cell r="FQ2667">
            <v>0.16700000000000001</v>
          </cell>
          <cell r="FR2667">
            <v>1.27</v>
          </cell>
          <cell r="FU2667">
            <v>35.299999999999997</v>
          </cell>
          <cell r="FV2667">
            <v>2.4E-2</v>
          </cell>
          <cell r="FW2667">
            <v>2.4E-2</v>
          </cell>
          <cell r="GB2667">
            <v>0</v>
          </cell>
          <cell r="GD2667">
            <v>27.618000000000006</v>
          </cell>
          <cell r="GE2667">
            <v>43.64</v>
          </cell>
          <cell r="GF2667">
            <v>3.1920000000000002</v>
          </cell>
          <cell r="GG2667">
            <v>27.437000000000005</v>
          </cell>
          <cell r="GH2667">
            <v>11.266999999999999</v>
          </cell>
          <cell r="GI2667">
            <v>65.409999999999982</v>
          </cell>
          <cell r="GJ2667">
            <v>30.820000000000007</v>
          </cell>
          <cell r="GK2667">
            <v>353.73</v>
          </cell>
          <cell r="GL2667">
            <v>43.639251000000002</v>
          </cell>
          <cell r="GM2667">
            <v>121.21500000000017</v>
          </cell>
          <cell r="GN2667">
            <v>38.720999999999997</v>
          </cell>
          <cell r="GO2667">
            <v>389.73299999999978</v>
          </cell>
          <cell r="GP2667">
            <v>9.9453000000000031</v>
          </cell>
          <cell r="GQ2667">
            <v>40.075000000000003</v>
          </cell>
          <cell r="GR2667">
            <v>3.1320000000000001</v>
          </cell>
          <cell r="GS2667">
            <v>14.574999999999987</v>
          </cell>
          <cell r="GT2667">
            <v>22.160999999999994</v>
          </cell>
          <cell r="GU2667">
            <v>82.065000000000012</v>
          </cell>
          <cell r="GV2667">
            <v>19.753000000000004</v>
          </cell>
          <cell r="GW2667">
            <v>46.661999999999999</v>
          </cell>
          <cell r="GX2667">
            <v>14.332100000000001</v>
          </cell>
          <cell r="GY2667">
            <v>66.412200000000013</v>
          </cell>
          <cell r="GZ2667">
            <v>19.176999999999992</v>
          </cell>
          <cell r="HA2667">
            <v>89.982800000000054</v>
          </cell>
          <cell r="HB2667">
            <v>5.2850000000000001</v>
          </cell>
          <cell r="HC2667">
            <v>6.1890000000000036</v>
          </cell>
          <cell r="HD2667">
            <v>6.0860160000000008</v>
          </cell>
          <cell r="HE2667">
            <v>89.110368000000008</v>
          </cell>
          <cell r="HF2667">
            <v>2.59</v>
          </cell>
          <cell r="HG2667">
            <v>53.869999999999948</v>
          </cell>
          <cell r="HH2667">
            <v>21.625999999999998</v>
          </cell>
          <cell r="HI2667">
            <v>113.63160000000001</v>
          </cell>
          <cell r="HJ2667">
            <v>9.302999999999999</v>
          </cell>
          <cell r="HK2667">
            <v>94.507999999999868</v>
          </cell>
          <cell r="HL2667">
            <v>1.370042</v>
          </cell>
          <cell r="HM2667">
            <v>145.91585499999999</v>
          </cell>
          <cell r="HN2667">
            <v>39.814999999999991</v>
          </cell>
          <cell r="HO2667">
            <v>6.9740000000000038</v>
          </cell>
          <cell r="HP2667">
            <v>8.8850000000000016</v>
          </cell>
          <cell r="HQ2667">
            <v>0</v>
          </cell>
          <cell r="HR2667">
            <v>12.020000000000001</v>
          </cell>
          <cell r="HS2667">
            <v>38.713000000000008</v>
          </cell>
          <cell r="HT2667">
            <v>1.35</v>
          </cell>
          <cell r="HU2667">
            <v>42.450000000000038</v>
          </cell>
          <cell r="HV2667">
            <v>5.8879999999999999</v>
          </cell>
          <cell r="HW2667">
            <v>29.458000000000006</v>
          </cell>
          <cell r="HX2667">
            <v>2.2979999999999992</v>
          </cell>
          <cell r="HY2667">
            <v>6.9710000000000001</v>
          </cell>
          <cell r="HZ2667">
            <v>0.71500000000000041</v>
          </cell>
          <cell r="IA2667">
            <v>1.5120000000000011</v>
          </cell>
          <cell r="IB2667">
            <v>2.8349999999999991</v>
          </cell>
          <cell r="IC2667">
            <v>1.7279999999999964</v>
          </cell>
          <cell r="ID2667">
            <v>2.0619999999999976</v>
          </cell>
          <cell r="IE2667">
            <v>3.5499999999999945</v>
          </cell>
          <cell r="IF2667">
            <v>1.5289999999999988</v>
          </cell>
          <cell r="IG2667">
            <v>2.0459999999999958</v>
          </cell>
          <cell r="IH2667">
            <v>1.1490000000000005</v>
          </cell>
          <cell r="II2667">
            <v>1.3939999999999977</v>
          </cell>
          <cell r="IJ2667">
            <v>15.505400000000002</v>
          </cell>
          <cell r="IK2667">
            <v>129.76299999999989</v>
          </cell>
          <cell r="IL2667">
            <v>3.7520000000000016</v>
          </cell>
          <cell r="IM2667">
            <v>12.002999999999986</v>
          </cell>
        </row>
        <row r="2668">
          <cell r="A2668">
            <v>44305</v>
          </cell>
          <cell r="B2668">
            <v>19</v>
          </cell>
          <cell r="C2668">
            <v>4</v>
          </cell>
          <cell r="D2668">
            <v>2021</v>
          </cell>
          <cell r="E2668" t="str">
            <v>1942021</v>
          </cell>
          <cell r="F2668">
            <v>280.79000000000002</v>
          </cell>
          <cell r="H2668">
            <v>52.600999999999999</v>
          </cell>
          <cell r="I2668">
            <v>0.64900000000000002</v>
          </cell>
          <cell r="J2668">
            <v>0.64900000000000002</v>
          </cell>
          <cell r="K2668">
            <v>336.25</v>
          </cell>
          <cell r="M2668">
            <v>47.383000000000003</v>
          </cell>
          <cell r="N2668">
            <v>2.8000000000000001E-2</v>
          </cell>
          <cell r="O2668">
            <v>0.13800000000000001</v>
          </cell>
          <cell r="P2668">
            <v>359.90600000000001</v>
          </cell>
          <cell r="R2668">
            <v>51.58</v>
          </cell>
          <cell r="S2668">
            <v>0.53400000000000003</v>
          </cell>
          <cell r="T2668">
            <v>0.26800000000000002</v>
          </cell>
          <cell r="U2668">
            <v>156.85</v>
          </cell>
          <cell r="W2668">
            <v>482.66</v>
          </cell>
          <cell r="X2668">
            <v>2.61</v>
          </cell>
          <cell r="AC2668">
            <v>3.19</v>
          </cell>
          <cell r="AD2668">
            <v>111.5</v>
          </cell>
          <cell r="AF2668">
            <v>315.5</v>
          </cell>
          <cell r="AG2668">
            <v>1.583</v>
          </cell>
          <cell r="AH2668">
            <v>1.123</v>
          </cell>
          <cell r="AI2668">
            <v>37.270000000000003</v>
          </cell>
          <cell r="AJ2668">
            <v>17.510000000000002</v>
          </cell>
          <cell r="AK2668">
            <v>230.79</v>
          </cell>
          <cell r="AL2668">
            <v>2.569</v>
          </cell>
          <cell r="AM2668">
            <v>2.1619999999999999</v>
          </cell>
          <cell r="AN2668">
            <v>218.49</v>
          </cell>
          <cell r="AP2668">
            <v>103.312</v>
          </cell>
          <cell r="AQ2668">
            <v>0.13500000000000001</v>
          </cell>
          <cell r="AR2668">
            <v>0.47199999999999998</v>
          </cell>
          <cell r="AS2668">
            <v>197.78</v>
          </cell>
          <cell r="AU2668">
            <v>40.706000000000003</v>
          </cell>
          <cell r="AV2668">
            <v>0.66</v>
          </cell>
          <cell r="AW2668">
            <v>0.11</v>
          </cell>
          <cell r="AX2668">
            <v>222.52</v>
          </cell>
          <cell r="AZ2668">
            <v>154.804</v>
          </cell>
          <cell r="BA2668">
            <v>0.875</v>
          </cell>
          <cell r="BB2668">
            <v>0.63800000000000001</v>
          </cell>
          <cell r="BC2668">
            <v>179.74</v>
          </cell>
          <cell r="BE2668">
            <v>182.19</v>
          </cell>
          <cell r="BF2668">
            <v>0</v>
          </cell>
          <cell r="BG2668">
            <v>0</v>
          </cell>
          <cell r="BH2668">
            <v>0</v>
          </cell>
          <cell r="BI2668">
            <v>0</v>
          </cell>
          <cell r="BJ2668">
            <v>0</v>
          </cell>
          <cell r="BK2668">
            <v>261.66000000000003</v>
          </cell>
          <cell r="BM2668">
            <v>95.183999999999997</v>
          </cell>
          <cell r="BN2668">
            <v>0</v>
          </cell>
          <cell r="BO2668">
            <v>0</v>
          </cell>
          <cell r="BP2668">
            <v>274.91000000000003</v>
          </cell>
          <cell r="BQ2668" t="str">
            <v>-</v>
          </cell>
          <cell r="BR2668">
            <v>250.70400000000001</v>
          </cell>
          <cell r="BS2668">
            <v>0</v>
          </cell>
          <cell r="BT2668">
            <v>1.0369999999999999</v>
          </cell>
          <cell r="BU2668">
            <v>7.5309999999999997</v>
          </cell>
          <cell r="BV2668">
            <v>237.9</v>
          </cell>
          <cell r="BX2668">
            <v>83.614000000000004</v>
          </cell>
          <cell r="BY2668">
            <v>0.156</v>
          </cell>
          <cell r="BZ2668">
            <v>0</v>
          </cell>
          <cell r="CA2668">
            <v>83.11</v>
          </cell>
          <cell r="CC2668">
            <v>125.3</v>
          </cell>
          <cell r="CD2668">
            <v>1.5102720000000001</v>
          </cell>
          <cell r="CE2668">
            <v>1.1568960000000001</v>
          </cell>
          <cell r="CF2668">
            <v>147.44999999999999</v>
          </cell>
          <cell r="CH2668">
            <v>52.32</v>
          </cell>
          <cell r="CI2668">
            <v>0</v>
          </cell>
          <cell r="CJ2668">
            <v>0</v>
          </cell>
          <cell r="CK2668">
            <v>52.47</v>
          </cell>
          <cell r="CM2668">
            <v>244.50700000000001</v>
          </cell>
          <cell r="CN2668">
            <v>0.19</v>
          </cell>
          <cell r="CO2668">
            <v>0.19</v>
          </cell>
          <cell r="CP2668">
            <v>55.4</v>
          </cell>
          <cell r="CR2668">
            <v>69.78</v>
          </cell>
          <cell r="CS2668">
            <v>0</v>
          </cell>
          <cell r="CT2668">
            <v>0.13300000000000001</v>
          </cell>
          <cell r="CU2668">
            <v>62.59</v>
          </cell>
          <cell r="CW2668">
            <v>46.95</v>
          </cell>
          <cell r="CX2668">
            <v>0.14513699999999999</v>
          </cell>
          <cell r="CY2668">
            <v>0.12959999999999999</v>
          </cell>
          <cell r="CZ2668">
            <v>1.339046</v>
          </cell>
          <cell r="DA2668">
            <v>1.4686459999999999</v>
          </cell>
          <cell r="DB2668">
            <v>43.05</v>
          </cell>
          <cell r="DD2668">
            <v>122.85</v>
          </cell>
          <cell r="DE2668">
            <v>0.76800000000000002</v>
          </cell>
          <cell r="DF2668">
            <v>0.11</v>
          </cell>
          <cell r="DG2668">
            <v>49.56</v>
          </cell>
          <cell r="DI2668">
            <v>42.728999999999999</v>
          </cell>
          <cell r="DJ2668">
            <v>0.495</v>
          </cell>
          <cell r="DK2668">
            <v>0</v>
          </cell>
          <cell r="DL2668">
            <v>42.12</v>
          </cell>
          <cell r="DN2668">
            <v>9.9930000000000003</v>
          </cell>
          <cell r="DO2668">
            <v>6.4000000000000001E-2</v>
          </cell>
          <cell r="DP2668">
            <v>0</v>
          </cell>
          <cell r="DQ2668">
            <v>32.79</v>
          </cell>
          <cell r="DS2668">
            <v>170.57</v>
          </cell>
          <cell r="DT2668">
            <v>0.44</v>
          </cell>
          <cell r="DU2668">
            <v>0.28000000000000003</v>
          </cell>
          <cell r="DV2668">
            <v>25.21</v>
          </cell>
          <cell r="DX2668">
            <v>51.351999999999997</v>
          </cell>
          <cell r="DY2668">
            <v>0.11799999999999999</v>
          </cell>
          <cell r="EE2668">
            <v>0.23400000000000001</v>
          </cell>
          <cell r="EF2668">
            <v>63.04</v>
          </cell>
          <cell r="EH2668">
            <v>11.83</v>
          </cell>
          <cell r="EI2668">
            <v>7.8E-2</v>
          </cell>
          <cell r="EM2668">
            <v>4.3999999999999997E-2</v>
          </cell>
          <cell r="EN2668">
            <v>15.91</v>
          </cell>
          <cell r="EP2668">
            <v>0.438</v>
          </cell>
          <cell r="EQ2668">
            <v>1.4E-2</v>
          </cell>
          <cell r="ER2668">
            <v>1.4E-2</v>
          </cell>
          <cell r="ES2668">
            <v>41.53</v>
          </cell>
          <cell r="EU2668">
            <v>6.8025000000000002</v>
          </cell>
          <cell r="EV2668">
            <v>4.2000000000000003E-2</v>
          </cell>
          <cell r="EX2668">
            <v>7.0000000000000001E-3</v>
          </cell>
          <cell r="EY2668">
            <v>59.08</v>
          </cell>
          <cell r="FA2668">
            <v>4.8959999999999999</v>
          </cell>
          <cell r="FB2668">
            <v>8.9999999999999993E-3</v>
          </cell>
          <cell r="FC2668">
            <v>3.3000000000000002E-2</v>
          </cell>
          <cell r="FD2668">
            <v>62.35</v>
          </cell>
          <cell r="FF2668">
            <v>2.504</v>
          </cell>
          <cell r="FG2668">
            <v>3.2000000000000001E-2</v>
          </cell>
          <cell r="FH2668">
            <v>1.9E-2</v>
          </cell>
          <cell r="FI2668">
            <v>73.239999999999995</v>
          </cell>
          <cell r="FK2668">
            <v>3.161</v>
          </cell>
          <cell r="FL2668">
            <v>1.2999999999999999E-2</v>
          </cell>
          <cell r="FM2668">
            <v>1.2999999999999999E-2</v>
          </cell>
          <cell r="FN2668">
            <v>38.965000000000003</v>
          </cell>
          <cell r="FP2668">
            <v>98.668000000000006</v>
          </cell>
          <cell r="FQ2668">
            <v>8.0000000000000002E-3</v>
          </cell>
          <cell r="FR2668">
            <v>1.27</v>
          </cell>
          <cell r="FU2668">
            <v>35.380000000000003</v>
          </cell>
          <cell r="FV2668">
            <v>0.104</v>
          </cell>
          <cell r="FW2668">
            <v>2.4E-2</v>
          </cell>
          <cell r="GB2668">
            <v>0</v>
          </cell>
          <cell r="GD2668">
            <v>28.267000000000007</v>
          </cell>
          <cell r="GE2668">
            <v>44.289000000000001</v>
          </cell>
          <cell r="GF2668">
            <v>3.22</v>
          </cell>
          <cell r="GG2668">
            <v>27.575000000000006</v>
          </cell>
          <cell r="GH2668">
            <v>11.801</v>
          </cell>
          <cell r="GI2668">
            <v>65.677999999999983</v>
          </cell>
          <cell r="GJ2668">
            <v>33.430000000000007</v>
          </cell>
          <cell r="GK2668">
            <v>356.92</v>
          </cell>
          <cell r="GL2668">
            <v>45.222251</v>
          </cell>
          <cell r="GM2668">
            <v>122.33800000000018</v>
          </cell>
          <cell r="GN2668">
            <v>41.29</v>
          </cell>
          <cell r="GO2668">
            <v>391.89499999999975</v>
          </cell>
          <cell r="GP2668">
            <v>10.080300000000003</v>
          </cell>
          <cell r="GQ2668">
            <v>40.547000000000004</v>
          </cell>
          <cell r="GR2668">
            <v>3.7920000000000003</v>
          </cell>
          <cell r="GS2668">
            <v>14.684999999999986</v>
          </cell>
          <cell r="GT2668">
            <v>23.035999999999994</v>
          </cell>
          <cell r="GU2668">
            <v>82.703000000000017</v>
          </cell>
          <cell r="GV2668">
            <v>19.753000000000004</v>
          </cell>
          <cell r="GW2668">
            <v>46.661999999999999</v>
          </cell>
          <cell r="GX2668">
            <v>14.332100000000001</v>
          </cell>
          <cell r="GY2668">
            <v>66.412200000000013</v>
          </cell>
          <cell r="GZ2668">
            <v>19.176999999999992</v>
          </cell>
          <cell r="HA2668">
            <v>91.01980000000006</v>
          </cell>
          <cell r="HB2668">
            <v>5.4409999999999998</v>
          </cell>
          <cell r="HC2668">
            <v>6.1890000000000036</v>
          </cell>
          <cell r="HD2668">
            <v>7.5962880000000013</v>
          </cell>
          <cell r="HE2668">
            <v>90.267264000000011</v>
          </cell>
          <cell r="HF2668">
            <v>2.59</v>
          </cell>
          <cell r="HG2668">
            <v>53.869999999999948</v>
          </cell>
          <cell r="HH2668">
            <v>21.815999999999999</v>
          </cell>
          <cell r="HI2668">
            <v>113.8216</v>
          </cell>
          <cell r="HJ2668">
            <v>9.302999999999999</v>
          </cell>
          <cell r="HK2668">
            <v>94.640999999999863</v>
          </cell>
          <cell r="HL2668">
            <v>1.5310239999999999</v>
          </cell>
          <cell r="HM2668">
            <v>147.384501</v>
          </cell>
          <cell r="HN2668">
            <v>40.582999999999991</v>
          </cell>
          <cell r="HO2668">
            <v>7.0840000000000041</v>
          </cell>
          <cell r="HP2668">
            <v>9.3800000000000008</v>
          </cell>
          <cell r="HQ2668">
            <v>0</v>
          </cell>
          <cell r="HR2668">
            <v>12.084000000000001</v>
          </cell>
          <cell r="HS2668">
            <v>38.713000000000008</v>
          </cell>
          <cell r="HT2668">
            <v>1.79</v>
          </cell>
          <cell r="HU2668">
            <v>42.73000000000004</v>
          </cell>
          <cell r="HV2668">
            <v>6.0060000000000002</v>
          </cell>
          <cell r="HW2668">
            <v>29.692000000000007</v>
          </cell>
          <cell r="HX2668">
            <v>2.375999999999999</v>
          </cell>
          <cell r="HY2668">
            <v>7.0149999999999997</v>
          </cell>
          <cell r="HZ2668">
            <v>0.72900000000000043</v>
          </cell>
          <cell r="IA2668">
            <v>1.5260000000000011</v>
          </cell>
          <cell r="IB2668">
            <v>2.8769999999999989</v>
          </cell>
          <cell r="IC2668">
            <v>1.7349999999999963</v>
          </cell>
          <cell r="ID2668">
            <v>2.0709999999999975</v>
          </cell>
          <cell r="IE2668">
            <v>3.5829999999999944</v>
          </cell>
          <cell r="IF2668">
            <v>1.5609999999999988</v>
          </cell>
          <cell r="IG2668">
            <v>2.0649999999999959</v>
          </cell>
          <cell r="IH2668">
            <v>1.1620000000000004</v>
          </cell>
          <cell r="II2668">
            <v>1.4069999999999976</v>
          </cell>
          <cell r="IJ2668">
            <v>15.513400000000001</v>
          </cell>
          <cell r="IK2668">
            <v>131.0329999999999</v>
          </cell>
          <cell r="IL2668">
            <v>3.8560000000000016</v>
          </cell>
          <cell r="IM2668">
            <v>12.026999999999985</v>
          </cell>
        </row>
        <row r="2669">
          <cell r="A2669">
            <v>44306</v>
          </cell>
          <cell r="B2669">
            <v>20</v>
          </cell>
          <cell r="C2669">
            <v>4</v>
          </cell>
          <cell r="D2669">
            <v>2021</v>
          </cell>
          <cell r="E2669" t="str">
            <v>2042021</v>
          </cell>
          <cell r="F2669">
            <v>280.851</v>
          </cell>
          <cell r="H2669">
            <v>53.154000000000003</v>
          </cell>
          <cell r="I2669">
            <v>0.79800000000000004</v>
          </cell>
          <cell r="J2669">
            <v>0.245</v>
          </cell>
          <cell r="K2669">
            <v>336.23</v>
          </cell>
          <cell r="M2669">
            <v>47.273000000000003</v>
          </cell>
          <cell r="N2669">
            <v>0</v>
          </cell>
          <cell r="O2669">
            <v>7.3999999999999996E-2</v>
          </cell>
          <cell r="P2669">
            <v>359.91500000000002</v>
          </cell>
          <cell r="R2669">
            <v>51.62</v>
          </cell>
          <cell r="S2669">
            <v>0.27900000000000003</v>
          </cell>
          <cell r="T2669">
            <v>0.19600000000000001</v>
          </cell>
          <cell r="U2669">
            <v>156.82</v>
          </cell>
          <cell r="W2669">
            <v>479.25</v>
          </cell>
          <cell r="X2669">
            <v>0.18</v>
          </cell>
          <cell r="AC2669">
            <v>3.03</v>
          </cell>
          <cell r="AD2669">
            <v>111.55</v>
          </cell>
          <cell r="AF2669">
            <v>316.64999999999998</v>
          </cell>
          <cell r="AG2669">
            <v>2.3260000000000001</v>
          </cell>
          <cell r="AH2669">
            <v>1.123</v>
          </cell>
          <cell r="AI2669">
            <v>37.270000000000003</v>
          </cell>
          <cell r="AJ2669">
            <v>17.55</v>
          </cell>
          <cell r="AK2669">
            <v>230.79</v>
          </cell>
          <cell r="AL2669">
            <v>2.137</v>
          </cell>
          <cell r="AM2669">
            <v>1.3009999999999999</v>
          </cell>
          <cell r="AN2669">
            <v>218.46</v>
          </cell>
          <cell r="AP2669">
            <v>102.89400000000001</v>
          </cell>
          <cell r="AQ2669">
            <v>1.7999999999999999E-2</v>
          </cell>
          <cell r="AR2669">
            <v>0.47199999999999998</v>
          </cell>
          <cell r="AS2669">
            <v>197.77600000000001</v>
          </cell>
          <cell r="AU2669">
            <v>40.543999999999997</v>
          </cell>
          <cell r="AV2669">
            <v>0</v>
          </cell>
          <cell r="AW2669">
            <v>0.11</v>
          </cell>
          <cell r="AX2669">
            <v>222.5</v>
          </cell>
          <cell r="AZ2669">
            <v>154.35</v>
          </cell>
          <cell r="BA2669">
            <v>0</v>
          </cell>
          <cell r="BB2669">
            <v>0.63800000000000001</v>
          </cell>
          <cell r="BC2669">
            <v>179.74</v>
          </cell>
          <cell r="BE2669">
            <v>182.19</v>
          </cell>
          <cell r="BF2669">
            <v>0.19900000000000001</v>
          </cell>
          <cell r="BG2669">
            <v>0</v>
          </cell>
          <cell r="BH2669">
            <v>0</v>
          </cell>
          <cell r="BI2669">
            <v>0</v>
          </cell>
          <cell r="BJ2669">
            <v>0</v>
          </cell>
          <cell r="BK2669">
            <v>261.7</v>
          </cell>
          <cell r="BM2669">
            <v>95.616</v>
          </cell>
          <cell r="BN2669">
            <v>0.66</v>
          </cell>
          <cell r="BO2669">
            <v>0.57599999999999996</v>
          </cell>
          <cell r="BP2669">
            <v>274.92</v>
          </cell>
          <cell r="BQ2669" t="str">
            <v>-</v>
          </cell>
          <cell r="BR2669">
            <v>250.53200000000001</v>
          </cell>
          <cell r="BS2669">
            <v>0.44500000000000001</v>
          </cell>
          <cell r="BT2669">
            <v>1.0369999999999999</v>
          </cell>
          <cell r="BU2669">
            <v>7.0570000000000004</v>
          </cell>
          <cell r="BV2669">
            <v>237.91</v>
          </cell>
          <cell r="BX2669">
            <v>83.774000000000001</v>
          </cell>
          <cell r="BY2669">
            <v>0.20899999999999999</v>
          </cell>
          <cell r="BZ2669">
            <v>0</v>
          </cell>
          <cell r="CA2669">
            <v>83.126999999999995</v>
          </cell>
          <cell r="CC2669">
            <v>125.81</v>
          </cell>
          <cell r="CD2669">
            <v>0.72057599999999999</v>
          </cell>
          <cell r="CE2669">
            <v>3.8880000000000005E-2</v>
          </cell>
          <cell r="CF2669">
            <v>147.44999999999999</v>
          </cell>
          <cell r="CH2669">
            <v>52.32</v>
          </cell>
          <cell r="CI2669">
            <v>0</v>
          </cell>
          <cell r="CJ2669">
            <v>0</v>
          </cell>
          <cell r="CK2669">
            <v>54.46</v>
          </cell>
          <cell r="CM2669">
            <v>244.25700000000001</v>
          </cell>
          <cell r="CN2669">
            <v>4.3999999999999997E-2</v>
          </cell>
          <cell r="CO2669">
            <v>0.19</v>
          </cell>
          <cell r="CP2669">
            <v>55.39</v>
          </cell>
          <cell r="CR2669">
            <v>69.58</v>
          </cell>
          <cell r="CS2669">
            <v>0</v>
          </cell>
          <cell r="CT2669">
            <v>0.13300000000000001</v>
          </cell>
          <cell r="CU2669">
            <v>62.03</v>
          </cell>
          <cell r="CW2669">
            <v>45.62</v>
          </cell>
          <cell r="CX2669">
            <v>0.16098199999999999</v>
          </cell>
          <cell r="CY2669">
            <v>0.12959999999999999</v>
          </cell>
          <cell r="CZ2669">
            <v>1.3620570000000001</v>
          </cell>
          <cell r="DA2669">
            <v>1.491657</v>
          </cell>
          <cell r="DB2669">
            <v>43.09</v>
          </cell>
          <cell r="DD2669">
            <v>123.649</v>
          </cell>
          <cell r="DE2669">
            <v>1.3440000000000001</v>
          </cell>
          <cell r="DF2669">
            <v>0.111</v>
          </cell>
          <cell r="DG2669">
            <v>49.58</v>
          </cell>
          <cell r="DI2669">
            <v>42.887</v>
          </cell>
          <cell r="DJ2669">
            <v>2.5999999999999999E-2</v>
          </cell>
          <cell r="DK2669">
            <v>0.51800000000000002</v>
          </cell>
          <cell r="DL2669">
            <v>42.15</v>
          </cell>
          <cell r="DN2669">
            <v>10.127000000000001</v>
          </cell>
          <cell r="DO2669">
            <v>0.155</v>
          </cell>
          <cell r="DP2669">
            <v>0</v>
          </cell>
          <cell r="DQ2669">
            <v>32.78</v>
          </cell>
          <cell r="DS2669">
            <v>170.13</v>
          </cell>
          <cell r="DT2669">
            <v>0</v>
          </cell>
          <cell r="DU2669">
            <v>0.28000000000000003</v>
          </cell>
          <cell r="DV2669">
            <v>25.2</v>
          </cell>
          <cell r="DX2669">
            <v>51.235999999999997</v>
          </cell>
          <cell r="DY2669">
            <v>0.13</v>
          </cell>
          <cell r="EE2669">
            <v>0.245</v>
          </cell>
          <cell r="EF2669">
            <v>63.05</v>
          </cell>
          <cell r="EH2669">
            <v>11.864000000000001</v>
          </cell>
          <cell r="EI2669">
            <v>7.5999999999999998E-2</v>
          </cell>
          <cell r="EM2669">
            <v>4.2000000000000003E-2</v>
          </cell>
          <cell r="EN2669">
            <v>15.91</v>
          </cell>
          <cell r="EP2669">
            <v>0.438</v>
          </cell>
          <cell r="EQ2669">
            <v>1.4E-2</v>
          </cell>
          <cell r="ER2669">
            <v>1.4E-2</v>
          </cell>
          <cell r="ES2669">
            <v>41.55</v>
          </cell>
          <cell r="EU2669">
            <v>6.8369999999999997</v>
          </cell>
          <cell r="EV2669">
            <v>4.2000000000000003E-2</v>
          </cell>
          <cell r="EX2669">
            <v>7.0000000000000001E-3</v>
          </cell>
          <cell r="EY2669">
            <v>59.05</v>
          </cell>
          <cell r="FA2669">
            <v>4.8600000000000003</v>
          </cell>
          <cell r="FB2669">
            <v>0</v>
          </cell>
          <cell r="FC2669">
            <v>3.3000000000000002E-2</v>
          </cell>
          <cell r="FD2669">
            <v>62.38</v>
          </cell>
          <cell r="FF2669">
            <v>2.5230000000000001</v>
          </cell>
          <cell r="FG2669">
            <v>3.9E-2</v>
          </cell>
          <cell r="FH2669">
            <v>1.9E-2</v>
          </cell>
          <cell r="FI2669">
            <v>73.28</v>
          </cell>
          <cell r="FK2669">
            <v>3.194</v>
          </cell>
          <cell r="FL2669">
            <v>4.5999999999999999E-2</v>
          </cell>
          <cell r="FM2669">
            <v>1.7999999999999999E-2</v>
          </cell>
          <cell r="FN2669">
            <v>38.89</v>
          </cell>
          <cell r="FP2669">
            <v>97.43</v>
          </cell>
          <cell r="FQ2669">
            <v>9.2999999999999999E-2</v>
          </cell>
          <cell r="FR2669">
            <v>1.27</v>
          </cell>
          <cell r="FU2669">
            <v>35.380000000000003</v>
          </cell>
          <cell r="FV2669">
            <v>2.4E-2</v>
          </cell>
          <cell r="FW2669">
            <v>2.4E-2</v>
          </cell>
          <cell r="GB2669">
            <v>0</v>
          </cell>
          <cell r="GD2669">
            <v>29.065000000000005</v>
          </cell>
          <cell r="GE2669">
            <v>44.533999999999999</v>
          </cell>
          <cell r="GF2669">
            <v>3.22</v>
          </cell>
          <cell r="GG2669">
            <v>27.649000000000008</v>
          </cell>
          <cell r="GH2669">
            <v>12.08</v>
          </cell>
          <cell r="GI2669">
            <v>65.873999999999981</v>
          </cell>
          <cell r="GJ2669">
            <v>33.610000000000007</v>
          </cell>
          <cell r="GK2669">
            <v>359.95</v>
          </cell>
          <cell r="GL2669">
            <v>47.548251</v>
          </cell>
          <cell r="GM2669">
            <v>123.46100000000018</v>
          </cell>
          <cell r="GN2669">
            <v>43.427</v>
          </cell>
          <cell r="GO2669">
            <v>393.19599999999974</v>
          </cell>
          <cell r="GP2669">
            <v>10.098300000000004</v>
          </cell>
          <cell r="GQ2669">
            <v>41.019000000000005</v>
          </cell>
          <cell r="GR2669">
            <v>3.7920000000000003</v>
          </cell>
          <cell r="GS2669">
            <v>14.794999999999986</v>
          </cell>
          <cell r="GT2669">
            <v>23.035999999999994</v>
          </cell>
          <cell r="GU2669">
            <v>83.341000000000022</v>
          </cell>
          <cell r="GV2669">
            <v>19.952000000000005</v>
          </cell>
          <cell r="GW2669">
            <v>46.661999999999999</v>
          </cell>
          <cell r="GX2669">
            <v>14.992100000000001</v>
          </cell>
          <cell r="GY2669">
            <v>66.988200000000006</v>
          </cell>
          <cell r="GZ2669">
            <v>19.621999999999993</v>
          </cell>
          <cell r="HA2669">
            <v>92.056800000000067</v>
          </cell>
          <cell r="HB2669">
            <v>5.6499999999999995</v>
          </cell>
          <cell r="HC2669">
            <v>6.1890000000000036</v>
          </cell>
          <cell r="HD2669">
            <v>8.3168640000000007</v>
          </cell>
          <cell r="HE2669">
            <v>90.306144000000018</v>
          </cell>
          <cell r="HF2669">
            <v>2.59</v>
          </cell>
          <cell r="HG2669">
            <v>53.869999999999948</v>
          </cell>
          <cell r="HH2669">
            <v>21.86</v>
          </cell>
          <cell r="HI2669">
            <v>114.0116</v>
          </cell>
          <cell r="HJ2669">
            <v>9.302999999999999</v>
          </cell>
          <cell r="HK2669">
            <v>94.773999999999859</v>
          </cell>
          <cell r="HL2669">
            <v>1.6841009999999998</v>
          </cell>
          <cell r="HM2669">
            <v>148.876158</v>
          </cell>
          <cell r="HN2669">
            <v>41.926999999999992</v>
          </cell>
          <cell r="HO2669">
            <v>7.1950000000000038</v>
          </cell>
          <cell r="HP2669">
            <v>9.4060000000000006</v>
          </cell>
          <cell r="HQ2669">
            <v>0.51800000000000002</v>
          </cell>
          <cell r="HR2669">
            <v>12.239000000000001</v>
          </cell>
          <cell r="HS2669">
            <v>38.713000000000008</v>
          </cell>
          <cell r="HT2669">
            <v>1.79</v>
          </cell>
          <cell r="HU2669">
            <v>43.010000000000041</v>
          </cell>
          <cell r="HV2669">
            <v>6.1360000000000001</v>
          </cell>
          <cell r="HW2669">
            <v>29.937000000000008</v>
          </cell>
          <cell r="HX2669">
            <v>2.4519999999999991</v>
          </cell>
          <cell r="HY2669">
            <v>7.0569999999999995</v>
          </cell>
          <cell r="HZ2669">
            <v>0.74300000000000044</v>
          </cell>
          <cell r="IA2669">
            <v>1.5400000000000011</v>
          </cell>
          <cell r="IB2669">
            <v>2.9189999999999987</v>
          </cell>
          <cell r="IC2669">
            <v>1.7419999999999962</v>
          </cell>
          <cell r="ID2669">
            <v>2.0709999999999975</v>
          </cell>
          <cell r="IE2669">
            <v>3.6159999999999943</v>
          </cell>
          <cell r="IF2669">
            <v>1.5999999999999988</v>
          </cell>
          <cell r="IG2669">
            <v>2.0839999999999961</v>
          </cell>
          <cell r="IH2669">
            <v>1.2080000000000004</v>
          </cell>
          <cell r="II2669">
            <v>1.4249999999999976</v>
          </cell>
          <cell r="IJ2669">
            <v>15.606400000000001</v>
          </cell>
          <cell r="IK2669">
            <v>132.30299999999991</v>
          </cell>
          <cell r="IL2669">
            <v>3.8800000000000017</v>
          </cell>
          <cell r="IM2669">
            <v>12.050999999999984</v>
          </cell>
        </row>
        <row r="2670">
          <cell r="A2670">
            <v>44307</v>
          </cell>
          <cell r="B2670">
            <v>21</v>
          </cell>
          <cell r="C2670">
            <v>4</v>
          </cell>
          <cell r="D2670">
            <v>2021</v>
          </cell>
          <cell r="E2670" t="str">
            <v>2142021</v>
          </cell>
          <cell r="F2670">
            <v>280.89</v>
          </cell>
          <cell r="H2670">
            <v>53.506999999999998</v>
          </cell>
          <cell r="I2670">
            <v>0.47399999999999998</v>
          </cell>
          <cell r="J2670">
            <v>0.121</v>
          </cell>
          <cell r="K2670">
            <v>336.23</v>
          </cell>
          <cell r="M2670">
            <v>47.273000000000003</v>
          </cell>
          <cell r="N2670">
            <v>4.8000000000000001E-2</v>
          </cell>
          <cell r="O2670">
            <v>4.8000000000000001E-2</v>
          </cell>
          <cell r="P2670">
            <v>359.875</v>
          </cell>
          <cell r="R2670">
            <v>51.444000000000003</v>
          </cell>
          <cell r="S2670">
            <v>0.122</v>
          </cell>
          <cell r="T2670">
            <v>0.25600000000000001</v>
          </cell>
          <cell r="U2670">
            <v>156.78</v>
          </cell>
          <cell r="W2670">
            <v>474.75</v>
          </cell>
          <cell r="X2670">
            <v>0</v>
          </cell>
          <cell r="AC2670">
            <v>3.17</v>
          </cell>
          <cell r="AD2670">
            <v>111.58</v>
          </cell>
          <cell r="AF2670">
            <v>317.33999999999997</v>
          </cell>
          <cell r="AG2670">
            <v>1.863</v>
          </cell>
          <cell r="AH2670">
            <v>1.123</v>
          </cell>
          <cell r="AI2670">
            <v>37.28</v>
          </cell>
          <cell r="AJ2670">
            <v>17.850000000000001</v>
          </cell>
          <cell r="AK2670">
            <v>231.56</v>
          </cell>
          <cell r="AL2670">
            <v>2.4809999999999999</v>
          </cell>
          <cell r="AM2670">
            <v>1.304</v>
          </cell>
          <cell r="AN2670">
            <v>218.43</v>
          </cell>
          <cell r="AP2670">
            <v>102.476</v>
          </cell>
          <cell r="AQ2670">
            <v>0</v>
          </cell>
          <cell r="AR2670">
            <v>0.47099999999999997</v>
          </cell>
          <cell r="AS2670">
            <v>197.76</v>
          </cell>
          <cell r="AU2670">
            <v>40.383000000000003</v>
          </cell>
          <cell r="AV2670">
            <v>0</v>
          </cell>
          <cell r="AW2670">
            <v>0.11</v>
          </cell>
          <cell r="AX2670">
            <v>222.48</v>
          </cell>
          <cell r="AZ2670">
            <v>153.89599999999999</v>
          </cell>
          <cell r="BA2670">
            <v>0.309</v>
          </cell>
          <cell r="BB2670">
            <v>0.63800000000000001</v>
          </cell>
          <cell r="BC2670">
            <v>179.74</v>
          </cell>
          <cell r="BE2670">
            <v>182.19</v>
          </cell>
          <cell r="BF2670">
            <v>0.22700000000000001</v>
          </cell>
          <cell r="BG2670">
            <v>0</v>
          </cell>
          <cell r="BH2670">
            <v>0</v>
          </cell>
          <cell r="BI2670">
            <v>0</v>
          </cell>
          <cell r="BJ2670">
            <v>0</v>
          </cell>
          <cell r="BK2670">
            <v>261.64999999999998</v>
          </cell>
          <cell r="BM2670">
            <v>95.076999999999998</v>
          </cell>
          <cell r="BN2670">
            <v>0.49199999999999999</v>
          </cell>
          <cell r="BO2670">
            <v>0.97899999999999998</v>
          </cell>
          <cell r="BP2670">
            <v>274.91000000000003</v>
          </cell>
          <cell r="BQ2670" t="str">
            <v>-</v>
          </cell>
          <cell r="BR2670">
            <v>250.26599999999999</v>
          </cell>
          <cell r="BS2670">
            <v>0.96799999999999997</v>
          </cell>
          <cell r="BT2670">
            <v>1.0369999999999999</v>
          </cell>
          <cell r="BU2670">
            <v>7.0919999999999996</v>
          </cell>
          <cell r="BV2670">
            <v>237.91</v>
          </cell>
          <cell r="BX2670">
            <v>83.774000000000001</v>
          </cell>
          <cell r="BY2670">
            <v>7.1999999999999995E-2</v>
          </cell>
          <cell r="BZ2670">
            <v>0</v>
          </cell>
          <cell r="CA2670">
            <v>83.14</v>
          </cell>
          <cell r="CC2670">
            <v>126.2</v>
          </cell>
          <cell r="CD2670">
            <v>0.60048000000000001</v>
          </cell>
          <cell r="CE2670">
            <v>3.8880000000000005E-2</v>
          </cell>
          <cell r="CF2670">
            <v>147.44999999999999</v>
          </cell>
          <cell r="CH2670">
            <v>52.32</v>
          </cell>
          <cell r="CI2670">
            <v>0</v>
          </cell>
          <cell r="CJ2670">
            <v>0</v>
          </cell>
          <cell r="CK2670">
            <v>52.46</v>
          </cell>
          <cell r="CM2670">
            <v>244.25700000000001</v>
          </cell>
          <cell r="CN2670">
            <v>0.254</v>
          </cell>
          <cell r="CO2670">
            <v>0.19</v>
          </cell>
          <cell r="CP2670">
            <v>55.39</v>
          </cell>
          <cell r="CR2670">
            <v>69.37</v>
          </cell>
          <cell r="CS2670">
            <v>0</v>
          </cell>
          <cell r="CT2670">
            <v>0.13</v>
          </cell>
          <cell r="CU2670">
            <v>62.03</v>
          </cell>
          <cell r="CW2670">
            <v>45.62</v>
          </cell>
          <cell r="CX2670">
            <v>0.15307699999999999</v>
          </cell>
          <cell r="CY2670">
            <v>0.108</v>
          </cell>
          <cell r="CZ2670">
            <v>4.0368000000000001E-2</v>
          </cell>
          <cell r="DA2670">
            <v>0.148368</v>
          </cell>
          <cell r="DB2670">
            <v>43.09</v>
          </cell>
          <cell r="DD2670">
            <v>123.649</v>
          </cell>
          <cell r="DE2670">
            <v>0.60899999999999999</v>
          </cell>
          <cell r="DF2670">
            <v>0.221</v>
          </cell>
          <cell r="DG2670">
            <v>49.57</v>
          </cell>
          <cell r="DI2670">
            <v>42.808</v>
          </cell>
          <cell r="DJ2670">
            <v>0.38400000000000001</v>
          </cell>
          <cell r="DK2670">
            <v>0.13100000000000001</v>
          </cell>
          <cell r="DL2670">
            <v>42.15</v>
          </cell>
          <cell r="DN2670">
            <v>10.127000000000001</v>
          </cell>
          <cell r="DO2670">
            <v>0.02</v>
          </cell>
          <cell r="DP2670">
            <v>0</v>
          </cell>
          <cell r="DQ2670">
            <v>32.76</v>
          </cell>
          <cell r="DS2670">
            <v>169.69</v>
          </cell>
          <cell r="DT2670">
            <v>0</v>
          </cell>
          <cell r="DU2670">
            <v>0.28000000000000003</v>
          </cell>
          <cell r="DV2670">
            <v>25.2</v>
          </cell>
          <cell r="DX2670">
            <v>51.235999999999997</v>
          </cell>
          <cell r="DY2670">
            <v>0.27400000000000002</v>
          </cell>
          <cell r="EE2670">
            <v>0.27400000000000002</v>
          </cell>
          <cell r="EF2670">
            <v>63.04</v>
          </cell>
          <cell r="EH2670">
            <v>11.83</v>
          </cell>
          <cell r="EI2670">
            <v>7.0000000000000001E-3</v>
          </cell>
          <cell r="EM2670">
            <v>4.1000000000000002E-2</v>
          </cell>
          <cell r="EN2670">
            <v>15.91</v>
          </cell>
          <cell r="EP2670">
            <v>0.438</v>
          </cell>
          <cell r="EQ2670">
            <v>1.4E-2</v>
          </cell>
          <cell r="ER2670">
            <v>1.4E-2</v>
          </cell>
          <cell r="ES2670">
            <v>41.58</v>
          </cell>
          <cell r="EU2670">
            <v>6.89</v>
          </cell>
          <cell r="EV2670">
            <v>0.06</v>
          </cell>
          <cell r="EX2670">
            <v>7.0000000000000001E-3</v>
          </cell>
          <cell r="EY2670">
            <v>59.09</v>
          </cell>
          <cell r="FA2670">
            <v>4.9080000000000004</v>
          </cell>
          <cell r="FB2670">
            <v>8.1000000000000003E-2</v>
          </cell>
          <cell r="FC2670">
            <v>3.3000000000000002E-2</v>
          </cell>
          <cell r="FD2670">
            <v>62.38</v>
          </cell>
          <cell r="FF2670">
            <v>2.5230000000000001</v>
          </cell>
          <cell r="FG2670">
            <v>1.9E-2</v>
          </cell>
          <cell r="FH2670">
            <v>1.9E-2</v>
          </cell>
          <cell r="FI2670">
            <v>73.290000000000006</v>
          </cell>
          <cell r="FK2670">
            <v>3.202</v>
          </cell>
          <cell r="FL2670">
            <v>2.1000000000000001E-2</v>
          </cell>
          <cell r="FM2670">
            <v>1.2999999999999999E-2</v>
          </cell>
          <cell r="FN2670">
            <v>38.814999999999998</v>
          </cell>
          <cell r="FP2670">
            <v>96.195999999999998</v>
          </cell>
          <cell r="FQ2670">
            <v>9.6000000000000002E-2</v>
          </cell>
          <cell r="FR2670">
            <v>1.27</v>
          </cell>
          <cell r="FU2670">
            <v>35.380000000000003</v>
          </cell>
          <cell r="FV2670">
            <v>2.4E-2</v>
          </cell>
          <cell r="FW2670">
            <v>2.4E-2</v>
          </cell>
          <cell r="GB2670">
            <v>0</v>
          </cell>
          <cell r="GD2670">
            <v>29.539000000000005</v>
          </cell>
          <cell r="GE2670">
            <v>44.655000000000001</v>
          </cell>
          <cell r="GF2670">
            <v>3.2680000000000002</v>
          </cell>
          <cell r="GG2670">
            <v>27.697000000000006</v>
          </cell>
          <cell r="GH2670">
            <v>12.202</v>
          </cell>
          <cell r="GI2670">
            <v>66.129999999999981</v>
          </cell>
          <cell r="GJ2670">
            <v>33.610000000000007</v>
          </cell>
          <cell r="GK2670">
            <v>363.12</v>
          </cell>
          <cell r="GL2670">
            <v>49.411251</v>
          </cell>
          <cell r="GM2670">
            <v>124.58400000000019</v>
          </cell>
          <cell r="GN2670">
            <v>45.908000000000001</v>
          </cell>
          <cell r="GO2670">
            <v>394.49999999999972</v>
          </cell>
          <cell r="GP2670">
            <v>10.098300000000004</v>
          </cell>
          <cell r="GQ2670">
            <v>41.49</v>
          </cell>
          <cell r="GR2670">
            <v>3.7920000000000003</v>
          </cell>
          <cell r="GS2670">
            <v>14.904999999999985</v>
          </cell>
          <cell r="GT2670">
            <v>23.344999999999995</v>
          </cell>
          <cell r="GU2670">
            <v>83.979000000000028</v>
          </cell>
          <cell r="GV2670">
            <v>20.179000000000006</v>
          </cell>
          <cell r="GW2670">
            <v>46.661999999999999</v>
          </cell>
          <cell r="GX2670">
            <v>15.484100000000002</v>
          </cell>
          <cell r="GY2670">
            <v>67.967200000000005</v>
          </cell>
          <cell r="GZ2670">
            <v>20.589999999999993</v>
          </cell>
          <cell r="HA2670">
            <v>93.093800000000073</v>
          </cell>
          <cell r="HB2670">
            <v>5.7219999999999995</v>
          </cell>
          <cell r="HC2670">
            <v>6.1890000000000036</v>
          </cell>
          <cell r="HD2670">
            <v>8.9173439999999999</v>
          </cell>
          <cell r="HE2670">
            <v>90.345024000000024</v>
          </cell>
          <cell r="HF2670">
            <v>2.59</v>
          </cell>
          <cell r="HG2670">
            <v>53.869999999999948</v>
          </cell>
          <cell r="HH2670">
            <v>22.114000000000001</v>
          </cell>
          <cell r="HI2670">
            <v>114.2016</v>
          </cell>
          <cell r="HJ2670">
            <v>9.302999999999999</v>
          </cell>
          <cell r="HK2670">
            <v>94.903999999999854</v>
          </cell>
          <cell r="HL2670">
            <v>1.7898019999999999</v>
          </cell>
          <cell r="HM2670">
            <v>149.02452600000001</v>
          </cell>
          <cell r="HN2670">
            <v>42.535999999999994</v>
          </cell>
          <cell r="HO2670">
            <v>7.4160000000000039</v>
          </cell>
          <cell r="HP2670">
            <v>9.7900000000000009</v>
          </cell>
          <cell r="HQ2670">
            <v>0.64900000000000002</v>
          </cell>
          <cell r="HR2670">
            <v>12.259</v>
          </cell>
          <cell r="HS2670">
            <v>38.713000000000008</v>
          </cell>
          <cell r="HT2670">
            <v>1.79</v>
          </cell>
          <cell r="HU2670">
            <v>43.290000000000042</v>
          </cell>
          <cell r="HV2670">
            <v>6.41</v>
          </cell>
          <cell r="HW2670">
            <v>30.211000000000009</v>
          </cell>
          <cell r="HX2670">
            <v>2.4589999999999992</v>
          </cell>
          <cell r="HY2670">
            <v>7.0979999999999999</v>
          </cell>
          <cell r="HZ2670">
            <v>0.75700000000000045</v>
          </cell>
          <cell r="IA2670">
            <v>1.5540000000000012</v>
          </cell>
          <cell r="IB2670">
            <v>2.9789999999999988</v>
          </cell>
          <cell r="IC2670">
            <v>1.7489999999999961</v>
          </cell>
          <cell r="ID2670">
            <v>2.1519999999999975</v>
          </cell>
          <cell r="IE2670">
            <v>3.6489999999999942</v>
          </cell>
          <cell r="IF2670">
            <v>1.6189999999999987</v>
          </cell>
          <cell r="IG2670">
            <v>2.1029999999999962</v>
          </cell>
          <cell r="IH2670">
            <v>1.2290000000000003</v>
          </cell>
          <cell r="II2670">
            <v>1.4379999999999975</v>
          </cell>
          <cell r="IJ2670">
            <v>15.702400000000001</v>
          </cell>
          <cell r="IK2670">
            <v>133.57299999999992</v>
          </cell>
          <cell r="IL2670">
            <v>3.9040000000000017</v>
          </cell>
          <cell r="IM2670">
            <v>12.074999999999983</v>
          </cell>
        </row>
        <row r="2671">
          <cell r="A2671">
            <v>44308</v>
          </cell>
          <cell r="B2671">
            <v>22</v>
          </cell>
          <cell r="C2671">
            <v>4</v>
          </cell>
          <cell r="D2671">
            <v>2021</v>
          </cell>
          <cell r="E2671" t="str">
            <v>2242021</v>
          </cell>
          <cell r="F2671">
            <v>280.91000000000003</v>
          </cell>
          <cell r="H2671">
            <v>53.689</v>
          </cell>
          <cell r="I2671">
            <v>0.30299999999999999</v>
          </cell>
          <cell r="J2671">
            <v>0.121</v>
          </cell>
          <cell r="K2671">
            <v>336.23</v>
          </cell>
          <cell r="M2671">
            <v>47.273000000000003</v>
          </cell>
          <cell r="N2671">
            <v>4.8000000000000001E-2</v>
          </cell>
          <cell r="O2671">
            <v>4.8000000000000001E-2</v>
          </cell>
          <cell r="P2671">
            <v>359.8</v>
          </cell>
          <cell r="R2671">
            <v>51.113999999999997</v>
          </cell>
          <cell r="S2671">
            <v>0.108</v>
          </cell>
          <cell r="T2671">
            <v>0.39600000000000002</v>
          </cell>
          <cell r="U2671">
            <v>156.75</v>
          </cell>
          <cell r="W2671">
            <v>471.41</v>
          </cell>
          <cell r="X2671">
            <v>0.48</v>
          </cell>
          <cell r="AC2671">
            <v>3.26</v>
          </cell>
          <cell r="AD2671">
            <v>111.63</v>
          </cell>
          <cell r="AF2671">
            <v>318.49</v>
          </cell>
          <cell r="AG2671">
            <v>2.3260000000000001</v>
          </cell>
          <cell r="AH2671">
            <v>1.123</v>
          </cell>
          <cell r="AI2671">
            <v>37.270000000000003</v>
          </cell>
          <cell r="AJ2671">
            <v>17.510000000000002</v>
          </cell>
          <cell r="AK2671">
            <v>230.79</v>
          </cell>
          <cell r="AL2671">
            <v>0.93799999999999994</v>
          </cell>
          <cell r="AM2671">
            <v>1.3009999999999999</v>
          </cell>
          <cell r="AN2671">
            <v>218.39</v>
          </cell>
          <cell r="AP2671">
            <v>101.919</v>
          </cell>
          <cell r="AQ2671">
            <v>0</v>
          </cell>
          <cell r="AR2671">
            <v>0.47099999999999997</v>
          </cell>
          <cell r="AS2671">
            <v>197.75</v>
          </cell>
          <cell r="AU2671">
            <v>40.222000000000001</v>
          </cell>
          <cell r="AV2671">
            <v>0</v>
          </cell>
          <cell r="AW2671">
            <v>0.11</v>
          </cell>
          <cell r="AX2671">
            <v>222.46</v>
          </cell>
          <cell r="AZ2671">
            <v>153.44200000000001</v>
          </cell>
          <cell r="BA2671">
            <v>0.32500000000000001</v>
          </cell>
          <cell r="BB2671">
            <v>0.63800000000000001</v>
          </cell>
          <cell r="BC2671">
            <v>179.73</v>
          </cell>
          <cell r="BE2671">
            <v>181.76</v>
          </cell>
          <cell r="BF2671">
            <v>0</v>
          </cell>
          <cell r="BG2671">
            <v>0</v>
          </cell>
          <cell r="BH2671">
            <v>0</v>
          </cell>
          <cell r="BI2671">
            <v>0</v>
          </cell>
          <cell r="BJ2671">
            <v>0</v>
          </cell>
          <cell r="BK2671">
            <v>261.56</v>
          </cell>
          <cell r="BM2671">
            <v>94.105999999999995</v>
          </cell>
          <cell r="BN2671">
            <v>0</v>
          </cell>
          <cell r="BO2671">
            <v>1.036</v>
          </cell>
          <cell r="BP2671">
            <v>274.91000000000003</v>
          </cell>
          <cell r="BQ2671" t="str">
            <v>-</v>
          </cell>
          <cell r="BR2671">
            <v>249.977</v>
          </cell>
          <cell r="BS2671">
            <v>0.96</v>
          </cell>
          <cell r="BT2671">
            <v>1.0369999999999999</v>
          </cell>
          <cell r="BU2671">
            <v>6.8040000000000003</v>
          </cell>
          <cell r="BV2671">
            <v>237.91</v>
          </cell>
          <cell r="BX2671">
            <v>83.774000000000001</v>
          </cell>
          <cell r="BY2671">
            <v>5.7000000000000002E-2</v>
          </cell>
          <cell r="BZ2671">
            <v>0</v>
          </cell>
          <cell r="CA2671">
            <v>83.15</v>
          </cell>
          <cell r="CC2671">
            <v>126.5</v>
          </cell>
          <cell r="CD2671">
            <v>0.51062400000000008</v>
          </cell>
          <cell r="CE2671">
            <v>3.8880000000000005E-2</v>
          </cell>
          <cell r="CF2671">
            <v>147.44999999999999</v>
          </cell>
          <cell r="CH2671">
            <v>52.32</v>
          </cell>
          <cell r="CI2671">
            <v>0</v>
          </cell>
          <cell r="CJ2671">
            <v>0</v>
          </cell>
          <cell r="CK2671">
            <v>52.46</v>
          </cell>
          <cell r="CM2671">
            <v>244.25700000000001</v>
          </cell>
          <cell r="CN2671">
            <v>0.19</v>
          </cell>
          <cell r="CO2671">
            <v>0.19</v>
          </cell>
          <cell r="CP2671">
            <v>55.38</v>
          </cell>
          <cell r="CR2671">
            <v>69.17</v>
          </cell>
          <cell r="CS2671">
            <v>0</v>
          </cell>
          <cell r="CT2671">
            <v>0.13300000000000001</v>
          </cell>
          <cell r="CU2671">
            <v>62.01</v>
          </cell>
          <cell r="CW2671">
            <v>45.57</v>
          </cell>
          <cell r="CX2671">
            <v>0.105701</v>
          </cell>
          <cell r="CY2671">
            <v>0.108</v>
          </cell>
          <cell r="CZ2671">
            <v>4.0368000000000001E-2</v>
          </cell>
          <cell r="DA2671">
            <v>0.148368</v>
          </cell>
          <cell r="DB2671">
            <v>43.09</v>
          </cell>
          <cell r="DD2671">
            <v>123.649</v>
          </cell>
          <cell r="DE2671">
            <v>0.624</v>
          </cell>
          <cell r="DF2671">
            <v>0.221</v>
          </cell>
          <cell r="DG2671">
            <v>49.57</v>
          </cell>
          <cell r="DI2671">
            <v>42.808</v>
          </cell>
          <cell r="DJ2671">
            <v>0.33400000000000002</v>
          </cell>
          <cell r="DK2671">
            <v>0</v>
          </cell>
          <cell r="DL2671">
            <v>42.19</v>
          </cell>
          <cell r="DN2671">
            <v>10.308999999999999</v>
          </cell>
          <cell r="DO2671">
            <v>0.20200000000000001</v>
          </cell>
          <cell r="DP2671">
            <v>0</v>
          </cell>
          <cell r="DQ2671">
            <v>32.75</v>
          </cell>
          <cell r="DS2671">
            <v>169.25</v>
          </cell>
          <cell r="DT2671">
            <v>0</v>
          </cell>
          <cell r="DU2671">
            <v>0.28000000000000003</v>
          </cell>
          <cell r="DV2671">
            <v>25.19</v>
          </cell>
          <cell r="DX2671">
            <v>51.12</v>
          </cell>
          <cell r="DY2671">
            <v>0.18</v>
          </cell>
          <cell r="EE2671">
            <v>0.224</v>
          </cell>
          <cell r="EF2671">
            <v>63.03</v>
          </cell>
          <cell r="EH2671">
            <v>11.795999999999999</v>
          </cell>
          <cell r="EI2671">
            <v>1.4E-2</v>
          </cell>
          <cell r="EM2671">
            <v>4.8000000000000001E-2</v>
          </cell>
          <cell r="EN2671">
            <v>15.91</v>
          </cell>
          <cell r="EP2671">
            <v>0.438</v>
          </cell>
          <cell r="EQ2671">
            <v>1.4E-2</v>
          </cell>
          <cell r="ER2671">
            <v>1.4E-2</v>
          </cell>
          <cell r="ES2671">
            <v>41.6</v>
          </cell>
          <cell r="EU2671">
            <v>6.9249999999999998</v>
          </cell>
          <cell r="EV2671">
            <v>4.2000000000000003E-2</v>
          </cell>
          <cell r="EX2671">
            <v>7.0000000000000001E-3</v>
          </cell>
          <cell r="EY2671">
            <v>59.1</v>
          </cell>
          <cell r="FA2671">
            <v>4.92</v>
          </cell>
          <cell r="FB2671">
            <v>4.4999999999999998E-2</v>
          </cell>
          <cell r="FC2671">
            <v>3.3000000000000002E-2</v>
          </cell>
          <cell r="FD2671">
            <v>62.4</v>
          </cell>
          <cell r="FF2671">
            <v>2.536</v>
          </cell>
          <cell r="FG2671">
            <v>3.2000000000000001E-2</v>
          </cell>
          <cell r="FH2671">
            <v>1.9E-2</v>
          </cell>
          <cell r="FI2671">
            <v>73.3</v>
          </cell>
          <cell r="FK2671">
            <v>3.21</v>
          </cell>
          <cell r="FL2671">
            <v>2.1000000000000001E-2</v>
          </cell>
          <cell r="FM2671">
            <v>1.2999999999999999E-2</v>
          </cell>
          <cell r="FN2671">
            <v>38.734999999999999</v>
          </cell>
          <cell r="FP2671">
            <v>94.882999999999996</v>
          </cell>
          <cell r="FQ2671">
            <v>1.7999999999999999E-2</v>
          </cell>
          <cell r="FR2671">
            <v>1.27</v>
          </cell>
          <cell r="FU2671">
            <v>35.299999999999997</v>
          </cell>
          <cell r="FV2671">
            <v>2.4E-2</v>
          </cell>
          <cell r="FW2671">
            <v>2.4E-2</v>
          </cell>
          <cell r="GB2671">
            <v>0</v>
          </cell>
          <cell r="GD2671">
            <v>29.842000000000006</v>
          </cell>
          <cell r="GE2671">
            <v>44.776000000000003</v>
          </cell>
          <cell r="GF2671">
            <v>3.3160000000000003</v>
          </cell>
          <cell r="GG2671">
            <v>27.745000000000005</v>
          </cell>
          <cell r="GH2671">
            <v>12.31</v>
          </cell>
          <cell r="GI2671">
            <v>66.525999999999982</v>
          </cell>
          <cell r="GJ2671">
            <v>34.090000000000003</v>
          </cell>
          <cell r="GK2671">
            <v>366.38</v>
          </cell>
          <cell r="GL2671">
            <v>51.737251000000001</v>
          </cell>
          <cell r="GM2671">
            <v>125.70700000000019</v>
          </cell>
          <cell r="GN2671">
            <v>46.846000000000004</v>
          </cell>
          <cell r="GO2671">
            <v>395.8009999999997</v>
          </cell>
          <cell r="GP2671">
            <v>10.098300000000004</v>
          </cell>
          <cell r="GQ2671">
            <v>41.960999999999999</v>
          </cell>
          <cell r="GR2671">
            <v>3.7920000000000003</v>
          </cell>
          <cell r="GS2671">
            <v>15.014999999999985</v>
          </cell>
          <cell r="GT2671">
            <v>23.669999999999995</v>
          </cell>
          <cell r="GU2671">
            <v>84.617000000000033</v>
          </cell>
          <cell r="GV2671">
            <v>20.179000000000006</v>
          </cell>
          <cell r="GW2671">
            <v>46.661999999999999</v>
          </cell>
          <cell r="GX2671">
            <v>15.484100000000002</v>
          </cell>
          <cell r="GY2671">
            <v>69.003200000000007</v>
          </cell>
          <cell r="GZ2671">
            <v>21.549999999999994</v>
          </cell>
          <cell r="HA2671">
            <v>94.130800000000079</v>
          </cell>
          <cell r="HB2671">
            <v>5.7789999999999999</v>
          </cell>
          <cell r="HC2671">
            <v>6.1890000000000036</v>
          </cell>
          <cell r="HD2671">
            <v>9.4279679999999999</v>
          </cell>
          <cell r="HE2671">
            <v>90.38390400000003</v>
          </cell>
          <cell r="HF2671">
            <v>2.59</v>
          </cell>
          <cell r="HG2671">
            <v>53.869999999999948</v>
          </cell>
          <cell r="HH2671">
            <v>22.304000000000002</v>
          </cell>
          <cell r="HI2671">
            <v>114.3916</v>
          </cell>
          <cell r="HJ2671">
            <v>9.302999999999999</v>
          </cell>
          <cell r="HK2671">
            <v>95.03699999999985</v>
          </cell>
          <cell r="HL2671">
            <v>1.8718539999999999</v>
          </cell>
          <cell r="HM2671">
            <v>149.17289400000001</v>
          </cell>
          <cell r="HN2671">
            <v>43.16</v>
          </cell>
          <cell r="HO2671">
            <v>7.637000000000004</v>
          </cell>
          <cell r="HP2671">
            <v>10.124000000000001</v>
          </cell>
          <cell r="HQ2671">
            <v>0.64900000000000002</v>
          </cell>
          <cell r="HR2671">
            <v>12.461</v>
          </cell>
          <cell r="HS2671">
            <v>38.713000000000008</v>
          </cell>
          <cell r="HT2671">
            <v>1.79</v>
          </cell>
          <cell r="HU2671">
            <v>43.570000000000043</v>
          </cell>
          <cell r="HV2671">
            <v>6.59</v>
          </cell>
          <cell r="HW2671">
            <v>30.435000000000009</v>
          </cell>
          <cell r="HX2671">
            <v>2.472999999999999</v>
          </cell>
          <cell r="HY2671">
            <v>7.1459999999999999</v>
          </cell>
          <cell r="HZ2671">
            <v>0.77100000000000046</v>
          </cell>
          <cell r="IA2671">
            <v>1.5680000000000012</v>
          </cell>
          <cell r="IB2671">
            <v>3.0209999999999986</v>
          </cell>
          <cell r="IC2671">
            <v>1.755999999999996</v>
          </cell>
          <cell r="ID2671">
            <v>2.1969999999999974</v>
          </cell>
          <cell r="IE2671">
            <v>3.6819999999999942</v>
          </cell>
          <cell r="IF2671">
            <v>1.6509999999999987</v>
          </cell>
          <cell r="IG2671">
            <v>2.1219999999999963</v>
          </cell>
          <cell r="IH2671">
            <v>1.2500000000000002</v>
          </cell>
          <cell r="II2671">
            <v>1.4509999999999974</v>
          </cell>
          <cell r="IJ2671">
            <v>15.720400000000001</v>
          </cell>
          <cell r="IK2671">
            <v>134.84299999999993</v>
          </cell>
          <cell r="IL2671">
            <v>3.9280000000000017</v>
          </cell>
          <cell r="IM2671">
            <v>12.098999999999982</v>
          </cell>
        </row>
        <row r="2672">
          <cell r="A2672">
            <v>44309</v>
          </cell>
          <cell r="B2672">
            <v>23</v>
          </cell>
          <cell r="C2672">
            <v>4</v>
          </cell>
          <cell r="D2672">
            <v>2021</v>
          </cell>
          <cell r="E2672" t="str">
            <v>2342021</v>
          </cell>
          <cell r="F2672">
            <v>280.93</v>
          </cell>
          <cell r="H2672">
            <v>53.860999999999997</v>
          </cell>
          <cell r="I2672">
            <v>0.29299999999999998</v>
          </cell>
          <cell r="J2672">
            <v>0.121</v>
          </cell>
          <cell r="K2672">
            <v>336.23</v>
          </cell>
          <cell r="M2672">
            <v>47.273000000000003</v>
          </cell>
          <cell r="N2672">
            <v>4.8000000000000001E-2</v>
          </cell>
          <cell r="O2672">
            <v>4.8000000000000001E-2</v>
          </cell>
          <cell r="P2672">
            <v>359.702</v>
          </cell>
          <cell r="R2672">
            <v>50.683</v>
          </cell>
          <cell r="S2672">
            <v>0.24</v>
          </cell>
          <cell r="T2672">
            <v>0.629</v>
          </cell>
          <cell r="U2672">
            <v>156.72</v>
          </cell>
          <cell r="W2672">
            <v>468.08</v>
          </cell>
          <cell r="X2672">
            <v>0.44</v>
          </cell>
          <cell r="AC2672">
            <v>3.2</v>
          </cell>
          <cell r="AD2672">
            <v>111.67</v>
          </cell>
          <cell r="AF2672">
            <v>319.41000000000003</v>
          </cell>
          <cell r="AG2672">
            <v>2.1019999999999999</v>
          </cell>
          <cell r="AH2672">
            <v>1.123</v>
          </cell>
          <cell r="AI2672">
            <v>37.270000000000003</v>
          </cell>
          <cell r="AJ2672">
            <v>17.079999999999998</v>
          </cell>
          <cell r="AK2672">
            <v>230.79</v>
          </cell>
          <cell r="AL2672">
            <v>1.708</v>
          </cell>
          <cell r="AM2672">
            <v>1.3009999999999999</v>
          </cell>
          <cell r="AN2672">
            <v>218.36</v>
          </cell>
          <cell r="AP2672">
            <v>101.502</v>
          </cell>
          <cell r="AQ2672">
            <v>0.127</v>
          </cell>
          <cell r="AR2672">
            <v>0.47</v>
          </cell>
          <cell r="AS2672">
            <v>197.74</v>
          </cell>
          <cell r="AU2672">
            <v>40.061</v>
          </cell>
          <cell r="AV2672">
            <v>0</v>
          </cell>
          <cell r="AW2672">
            <v>0.11</v>
          </cell>
          <cell r="AX2672">
            <v>222.44</v>
          </cell>
          <cell r="AZ2672">
            <v>152.988</v>
          </cell>
          <cell r="BA2672">
            <v>4.9000000000000002E-2</v>
          </cell>
          <cell r="BB2672">
            <v>0.379</v>
          </cell>
          <cell r="BC2672">
            <v>179.73</v>
          </cell>
          <cell r="BE2672">
            <v>181.76</v>
          </cell>
          <cell r="BF2672">
            <v>0.20100000000000001</v>
          </cell>
          <cell r="BG2672">
            <v>0</v>
          </cell>
          <cell r="BH2672">
            <v>0</v>
          </cell>
          <cell r="BI2672">
            <v>0</v>
          </cell>
          <cell r="BJ2672">
            <v>0</v>
          </cell>
          <cell r="BK2672">
            <v>264.47000000000003</v>
          </cell>
          <cell r="BM2672">
            <v>93.135999999999996</v>
          </cell>
          <cell r="BN2672">
            <v>0.11799999999999999</v>
          </cell>
          <cell r="BO2672">
            <v>1.0369999999999999</v>
          </cell>
          <cell r="BP2672">
            <v>274.92</v>
          </cell>
          <cell r="BQ2672" t="str">
            <v>-</v>
          </cell>
          <cell r="BR2672">
            <v>248.97</v>
          </cell>
          <cell r="BS2672">
            <v>0.23200000000000001</v>
          </cell>
          <cell r="BT2672">
            <v>1.0369999999999999</v>
          </cell>
          <cell r="BU2672">
            <v>5.4960000000000004</v>
          </cell>
          <cell r="BV2672">
            <v>237.91</v>
          </cell>
          <cell r="BX2672">
            <v>83.774000000000001</v>
          </cell>
          <cell r="BY2672">
            <v>0.08</v>
          </cell>
          <cell r="BZ2672">
            <v>0</v>
          </cell>
          <cell r="CA2672">
            <v>83.153999999999996</v>
          </cell>
          <cell r="CC2672">
            <v>126.62</v>
          </cell>
          <cell r="CD2672">
            <v>0.33004800000000001</v>
          </cell>
          <cell r="CE2672">
            <v>3.8880000000000005E-2</v>
          </cell>
          <cell r="CF2672">
            <v>147.44999999999999</v>
          </cell>
          <cell r="CH2672">
            <v>52.32</v>
          </cell>
          <cell r="CI2672">
            <v>0</v>
          </cell>
          <cell r="CJ2672">
            <v>0</v>
          </cell>
          <cell r="CK2672">
            <v>52.49</v>
          </cell>
          <cell r="CM2672">
            <v>245.00700000000001</v>
          </cell>
          <cell r="CN2672">
            <v>1.012</v>
          </cell>
          <cell r="CO2672">
            <v>0.19</v>
          </cell>
          <cell r="CP2672">
            <v>55.38</v>
          </cell>
          <cell r="CR2672">
            <v>68.97</v>
          </cell>
          <cell r="CS2672">
            <v>0</v>
          </cell>
          <cell r="CT2672">
            <v>0.13300000000000001</v>
          </cell>
          <cell r="CU2672">
            <v>61.98</v>
          </cell>
          <cell r="CW2672">
            <v>45.5</v>
          </cell>
          <cell r="CX2672">
            <v>8.2052E-2</v>
          </cell>
          <cell r="CY2672">
            <v>0.108</v>
          </cell>
          <cell r="CZ2672">
            <v>4.0368000000000001E-2</v>
          </cell>
          <cell r="DA2672">
            <v>0.148368</v>
          </cell>
          <cell r="DB2672">
            <v>43.15</v>
          </cell>
          <cell r="DD2672">
            <v>124.849</v>
          </cell>
          <cell r="DE2672">
            <v>1.841</v>
          </cell>
          <cell r="DF2672">
            <v>0.221</v>
          </cell>
          <cell r="DG2672">
            <v>49.57</v>
          </cell>
          <cell r="DI2672">
            <v>42.808</v>
          </cell>
          <cell r="DJ2672">
            <v>0.32400000000000001</v>
          </cell>
          <cell r="DK2672">
            <v>0</v>
          </cell>
          <cell r="DL2672">
            <v>42.21</v>
          </cell>
          <cell r="DN2672">
            <v>10.401</v>
          </cell>
          <cell r="DO2672">
            <v>0.113</v>
          </cell>
          <cell r="DP2672">
            <v>0</v>
          </cell>
          <cell r="DQ2672">
            <v>32.74</v>
          </cell>
          <cell r="DS2672">
            <v>168.88</v>
          </cell>
          <cell r="DT2672">
            <v>0</v>
          </cell>
          <cell r="DU2672">
            <v>0.21</v>
          </cell>
          <cell r="DV2672">
            <v>25.18</v>
          </cell>
          <cell r="DX2672">
            <v>51.003999999999998</v>
          </cell>
          <cell r="DY2672">
            <v>0.16200000000000001</v>
          </cell>
          <cell r="EE2672">
            <v>0.27800000000000002</v>
          </cell>
          <cell r="EF2672">
            <v>63.02</v>
          </cell>
          <cell r="EH2672">
            <v>11.760999999999999</v>
          </cell>
          <cell r="EI2672">
            <v>1.2999999999999999E-2</v>
          </cell>
          <cell r="EM2672">
            <v>4.8000000000000001E-2</v>
          </cell>
          <cell r="EN2672">
            <v>15.91</v>
          </cell>
          <cell r="EP2672">
            <v>0.438</v>
          </cell>
          <cell r="EQ2672">
            <v>1.4E-2</v>
          </cell>
          <cell r="ER2672">
            <v>1.4E-2</v>
          </cell>
          <cell r="ES2672">
            <v>41.61</v>
          </cell>
          <cell r="EU2672">
            <v>6.9420000000000002</v>
          </cell>
          <cell r="EV2672">
            <v>2.4E-2</v>
          </cell>
          <cell r="EX2672">
            <v>7.0000000000000001E-3</v>
          </cell>
          <cell r="EY2672">
            <v>59.12</v>
          </cell>
          <cell r="FA2672">
            <v>4.944</v>
          </cell>
          <cell r="FB2672">
            <v>5.7000000000000002E-2</v>
          </cell>
          <cell r="FC2672">
            <v>3.3000000000000002E-2</v>
          </cell>
          <cell r="FD2672">
            <v>62.4</v>
          </cell>
          <cell r="FF2672">
            <v>2.536</v>
          </cell>
          <cell r="FG2672">
            <v>1.9E-2</v>
          </cell>
          <cell r="FH2672">
            <v>1.9E-2</v>
          </cell>
          <cell r="FI2672">
            <v>73.400000000000006</v>
          </cell>
          <cell r="FK2672">
            <v>3.2949999999999999</v>
          </cell>
          <cell r="FL2672">
            <v>9.8000000000000004E-2</v>
          </cell>
          <cell r="FM2672">
            <v>1.2999999999999999E-2</v>
          </cell>
          <cell r="FN2672">
            <v>38.655000000000001</v>
          </cell>
          <cell r="FP2672">
            <v>93.573999999999998</v>
          </cell>
          <cell r="FQ2672">
            <v>2.1000000000000001E-2</v>
          </cell>
          <cell r="FR2672">
            <v>1.27</v>
          </cell>
          <cell r="FU2672">
            <v>35.299999999999997</v>
          </cell>
          <cell r="FV2672">
            <v>2.4E-2</v>
          </cell>
          <cell r="FW2672">
            <v>2.4E-2</v>
          </cell>
          <cell r="GB2672">
            <v>0</v>
          </cell>
          <cell r="GD2672">
            <v>30.135000000000005</v>
          </cell>
          <cell r="GE2672">
            <v>44.897000000000006</v>
          </cell>
          <cell r="GF2672">
            <v>3.3640000000000003</v>
          </cell>
          <cell r="GG2672">
            <v>27.793000000000003</v>
          </cell>
          <cell r="GH2672">
            <v>12.55</v>
          </cell>
          <cell r="GI2672">
            <v>67.154999999999987</v>
          </cell>
          <cell r="GJ2672">
            <v>34.53</v>
          </cell>
          <cell r="GK2672">
            <v>369.58</v>
          </cell>
          <cell r="GL2672">
            <v>53.839250999999997</v>
          </cell>
          <cell r="GM2672">
            <v>126.8300000000002</v>
          </cell>
          <cell r="GN2672">
            <v>48.554000000000002</v>
          </cell>
          <cell r="GO2672">
            <v>397.10199999999969</v>
          </cell>
          <cell r="GP2672">
            <v>10.225300000000004</v>
          </cell>
          <cell r="GQ2672">
            <v>42.430999999999997</v>
          </cell>
          <cell r="GR2672">
            <v>3.7920000000000003</v>
          </cell>
          <cell r="GS2672">
            <v>15.124999999999984</v>
          </cell>
          <cell r="GT2672">
            <v>23.718999999999994</v>
          </cell>
          <cell r="GU2672">
            <v>84.996000000000038</v>
          </cell>
          <cell r="GV2672">
            <v>20.380000000000006</v>
          </cell>
          <cell r="GW2672">
            <v>46.661999999999999</v>
          </cell>
          <cell r="GX2672">
            <v>15.602100000000002</v>
          </cell>
          <cell r="GY2672">
            <v>70.040200000000013</v>
          </cell>
          <cell r="GZ2672">
            <v>21.781999999999993</v>
          </cell>
          <cell r="HA2672">
            <v>95.167800000000085</v>
          </cell>
          <cell r="HB2672">
            <v>5.859</v>
          </cell>
          <cell r="HC2672">
            <v>6.1890000000000036</v>
          </cell>
          <cell r="HD2672">
            <v>9.7580159999999996</v>
          </cell>
          <cell r="HE2672">
            <v>90.422784000000036</v>
          </cell>
          <cell r="HF2672">
            <v>2.59</v>
          </cell>
          <cell r="HG2672">
            <v>53.869999999999948</v>
          </cell>
          <cell r="HH2672">
            <v>23.316000000000003</v>
          </cell>
          <cell r="HI2672">
            <v>114.58159999999999</v>
          </cell>
          <cell r="HJ2672">
            <v>9.302999999999999</v>
          </cell>
          <cell r="HK2672">
            <v>95.169999999999845</v>
          </cell>
          <cell r="HL2672">
            <v>1.9459519999999999</v>
          </cell>
          <cell r="HM2672">
            <v>149.32126200000002</v>
          </cell>
          <cell r="HN2672">
            <v>45.000999999999998</v>
          </cell>
          <cell r="HO2672">
            <v>7.8580000000000041</v>
          </cell>
          <cell r="HP2672">
            <v>10.448</v>
          </cell>
          <cell r="HQ2672">
            <v>0.64900000000000002</v>
          </cell>
          <cell r="HR2672">
            <v>12.574</v>
          </cell>
          <cell r="HS2672">
            <v>38.713000000000008</v>
          </cell>
          <cell r="HT2672">
            <v>1.79</v>
          </cell>
          <cell r="HU2672">
            <v>43.780000000000044</v>
          </cell>
          <cell r="HV2672">
            <v>6.7519999999999998</v>
          </cell>
          <cell r="HW2672">
            <v>30.713000000000008</v>
          </cell>
          <cell r="HX2672">
            <v>2.4859999999999989</v>
          </cell>
          <cell r="HY2672">
            <v>7.194</v>
          </cell>
          <cell r="HZ2672">
            <v>0.78500000000000048</v>
          </cell>
          <cell r="IA2672">
            <v>1.5820000000000012</v>
          </cell>
          <cell r="IB2672">
            <v>3.0449999999999986</v>
          </cell>
          <cell r="IC2672">
            <v>1.7629999999999959</v>
          </cell>
          <cell r="ID2672">
            <v>2.2539999999999973</v>
          </cell>
          <cell r="IE2672">
            <v>3.7149999999999941</v>
          </cell>
          <cell r="IF2672">
            <v>1.6699999999999986</v>
          </cell>
          <cell r="IG2672">
            <v>2.1409999999999965</v>
          </cell>
          <cell r="IH2672">
            <v>1.3480000000000003</v>
          </cell>
          <cell r="II2672">
            <v>1.4639999999999973</v>
          </cell>
          <cell r="IJ2672">
            <v>15.741400000000002</v>
          </cell>
          <cell r="IK2672">
            <v>136.11299999999994</v>
          </cell>
          <cell r="IL2672">
            <v>3.9520000000000017</v>
          </cell>
          <cell r="IM2672">
            <v>12.122999999999982</v>
          </cell>
        </row>
        <row r="2673">
          <cell r="A2673">
            <v>44310</v>
          </cell>
          <cell r="B2673">
            <v>24</v>
          </cell>
          <cell r="C2673">
            <v>4</v>
          </cell>
          <cell r="D2673">
            <v>2021</v>
          </cell>
          <cell r="E2673" t="str">
            <v>2442021</v>
          </cell>
          <cell r="F2673">
            <v>280.95</v>
          </cell>
          <cell r="H2673">
            <v>54.051000000000002</v>
          </cell>
          <cell r="I2673">
            <v>0.30199999999999999</v>
          </cell>
          <cell r="J2673">
            <v>0.121</v>
          </cell>
          <cell r="K2673">
            <v>336.22</v>
          </cell>
          <cell r="M2673">
            <v>47.218000000000004</v>
          </cell>
          <cell r="N2673">
            <v>0</v>
          </cell>
          <cell r="O2673">
            <v>4.8000000000000001E-2</v>
          </cell>
          <cell r="P2673">
            <v>359.59800000000001</v>
          </cell>
          <cell r="R2673">
            <v>50.225999999999999</v>
          </cell>
          <cell r="S2673">
            <v>0.18</v>
          </cell>
          <cell r="T2673">
            <v>0.59499999999999997</v>
          </cell>
          <cell r="U2673">
            <v>156.69</v>
          </cell>
          <cell r="W2673">
            <v>464.78</v>
          </cell>
          <cell r="X2673">
            <v>0.37</v>
          </cell>
          <cell r="AC2673">
            <v>3.11</v>
          </cell>
          <cell r="AD2673">
            <v>111.66</v>
          </cell>
          <cell r="AF2673">
            <v>319.18</v>
          </cell>
          <cell r="AG2673">
            <v>0.96467599999999998</v>
          </cell>
          <cell r="AH2673">
            <v>1.1200000000000001</v>
          </cell>
          <cell r="AI2673">
            <v>37.25</v>
          </cell>
          <cell r="AJ2673">
            <v>17.059999999999999</v>
          </cell>
          <cell r="AK2673">
            <v>229.25</v>
          </cell>
          <cell r="AL2673">
            <v>1.92</v>
          </cell>
          <cell r="AM2673">
            <v>1.2989999999999999</v>
          </cell>
          <cell r="AN2673">
            <v>218.34</v>
          </cell>
          <cell r="AP2673">
            <v>101.223</v>
          </cell>
          <cell r="AQ2673">
            <v>0.215</v>
          </cell>
          <cell r="AR2673">
            <v>0.46899999999999997</v>
          </cell>
          <cell r="AS2673">
            <v>197.73</v>
          </cell>
          <cell r="AU2673">
            <v>39.9</v>
          </cell>
          <cell r="AV2673">
            <v>0</v>
          </cell>
          <cell r="AW2673">
            <v>0.11</v>
          </cell>
          <cell r="AX2673">
            <v>222.43</v>
          </cell>
          <cell r="AZ2673">
            <v>152.761</v>
          </cell>
          <cell r="BA2673">
            <v>0.27300000000000002</v>
          </cell>
          <cell r="BB2673">
            <v>0.379</v>
          </cell>
          <cell r="BC2673">
            <v>179.73</v>
          </cell>
          <cell r="BE2673">
            <v>181.76</v>
          </cell>
          <cell r="BF2673">
            <v>0.24</v>
          </cell>
          <cell r="BG2673">
            <v>0</v>
          </cell>
          <cell r="BH2673">
            <v>0</v>
          </cell>
          <cell r="BI2673">
            <v>0</v>
          </cell>
          <cell r="BJ2673">
            <v>0</v>
          </cell>
          <cell r="BK2673">
            <v>261.38</v>
          </cell>
          <cell r="BM2673">
            <v>92.165000000000006</v>
          </cell>
          <cell r="BN2673">
            <v>0.10199999999999999</v>
          </cell>
          <cell r="BO2673">
            <v>1.0369999999999999</v>
          </cell>
          <cell r="BP2673">
            <v>274.89</v>
          </cell>
          <cell r="BQ2673" t="str">
            <v>-</v>
          </cell>
          <cell r="BR2673">
            <v>249.27699999999999</v>
          </cell>
          <cell r="BS2673">
            <v>0</v>
          </cell>
          <cell r="BT2673">
            <v>1.0369999999999999</v>
          </cell>
          <cell r="BU2673">
            <v>6.7039999999999997</v>
          </cell>
          <cell r="BV2673">
            <v>237.91</v>
          </cell>
          <cell r="BX2673">
            <v>83.774000000000001</v>
          </cell>
          <cell r="BY2673">
            <v>7.3999999999999996E-2</v>
          </cell>
          <cell r="BZ2673">
            <v>0</v>
          </cell>
          <cell r="CA2673">
            <v>83.12</v>
          </cell>
          <cell r="CC2673">
            <v>125.6</v>
          </cell>
          <cell r="CD2673">
            <v>0.60048000000000001</v>
          </cell>
          <cell r="CE2673">
            <v>1.4463359999999998</v>
          </cell>
          <cell r="CF2673">
            <v>147.44999999999999</v>
          </cell>
          <cell r="CH2673">
            <v>52.32</v>
          </cell>
          <cell r="CI2673">
            <v>0</v>
          </cell>
          <cell r="CJ2673">
            <v>0</v>
          </cell>
          <cell r="CK2673">
            <v>52.49</v>
          </cell>
          <cell r="CM2673">
            <v>245.00700000000001</v>
          </cell>
          <cell r="CN2673">
            <v>0.19</v>
          </cell>
          <cell r="CO2673">
            <v>0.19</v>
          </cell>
          <cell r="CP2673">
            <v>55.35</v>
          </cell>
          <cell r="CR2673">
            <v>67.819999999999993</v>
          </cell>
          <cell r="CS2673">
            <v>0</v>
          </cell>
          <cell r="CT2673">
            <v>1.08</v>
          </cell>
          <cell r="CU2673">
            <v>61.38</v>
          </cell>
          <cell r="CW2673">
            <v>44.09</v>
          </cell>
          <cell r="CX2673">
            <v>7.4097999999999997E-2</v>
          </cell>
          <cell r="CY2673">
            <v>0.108</v>
          </cell>
          <cell r="CZ2673">
            <v>1.3714850000000001</v>
          </cell>
          <cell r="DA2673">
            <v>1.4794850000000002</v>
          </cell>
          <cell r="DB2673">
            <v>43.16</v>
          </cell>
          <cell r="DD2673">
            <v>125.04900000000001</v>
          </cell>
          <cell r="DE2673">
            <v>0.63500000000000001</v>
          </cell>
          <cell r="DF2673">
            <v>0</v>
          </cell>
          <cell r="DG2673">
            <v>49.56</v>
          </cell>
          <cell r="DI2673">
            <v>42.728999999999999</v>
          </cell>
          <cell r="DJ2673">
            <v>0.24399999999999999</v>
          </cell>
          <cell r="DK2673">
            <v>0</v>
          </cell>
          <cell r="DL2673">
            <v>42.22</v>
          </cell>
          <cell r="DN2673">
            <v>10.448</v>
          </cell>
          <cell r="DO2673">
            <v>6.7000000000000004E-2</v>
          </cell>
          <cell r="DP2673">
            <v>0</v>
          </cell>
          <cell r="DQ2673">
            <v>32.729999999999997</v>
          </cell>
          <cell r="DS2673">
            <v>168.51</v>
          </cell>
          <cell r="DT2673">
            <v>0</v>
          </cell>
          <cell r="DU2673">
            <v>0.21</v>
          </cell>
          <cell r="DV2673">
            <v>25.16</v>
          </cell>
          <cell r="DX2673">
            <v>50.771999999999998</v>
          </cell>
          <cell r="DY2673">
            <v>7.3999999999999996E-2</v>
          </cell>
          <cell r="EE2673">
            <v>0.30599999999999999</v>
          </cell>
          <cell r="EF2673">
            <v>63.02</v>
          </cell>
          <cell r="EH2673">
            <v>11.728</v>
          </cell>
          <cell r="EI2673">
            <v>1.6E-2</v>
          </cell>
          <cell r="EM2673">
            <v>4.9000000000000002E-2</v>
          </cell>
          <cell r="EN2673">
            <v>15.91</v>
          </cell>
          <cell r="EP2673">
            <v>0.438</v>
          </cell>
          <cell r="EQ2673">
            <v>1.4E-2</v>
          </cell>
          <cell r="ER2673">
            <v>1.4E-2</v>
          </cell>
          <cell r="ES2673">
            <v>41.63</v>
          </cell>
          <cell r="EU2673">
            <v>6.9770000000000003</v>
          </cell>
          <cell r="EV2673">
            <v>4.2000000000000003E-2</v>
          </cell>
          <cell r="EX2673">
            <v>7.0000000000000001E-3</v>
          </cell>
          <cell r="EY2673">
            <v>59.15</v>
          </cell>
          <cell r="FA2673">
            <v>4.9800000000000004</v>
          </cell>
          <cell r="FB2673">
            <v>6.9000000000000006E-2</v>
          </cell>
          <cell r="FC2673">
            <v>3.3000000000000002E-2</v>
          </cell>
          <cell r="FD2673">
            <v>62.39</v>
          </cell>
          <cell r="FF2673">
            <v>2.5299999999999998</v>
          </cell>
          <cell r="FG2673">
            <v>1.2999999999999999E-2</v>
          </cell>
          <cell r="FH2673">
            <v>1.9E-2</v>
          </cell>
          <cell r="FI2673">
            <v>73.400000000000006</v>
          </cell>
          <cell r="FK2673">
            <v>3.2949999999999999</v>
          </cell>
          <cell r="FL2673">
            <v>1.2999999999999999E-2</v>
          </cell>
          <cell r="FM2673">
            <v>1.2999999999999999E-2</v>
          </cell>
          <cell r="FN2673">
            <v>38.655000000000001</v>
          </cell>
          <cell r="FP2673">
            <v>93.573999999999998</v>
          </cell>
          <cell r="FQ2673">
            <v>2.1000000000000001E-2</v>
          </cell>
          <cell r="FR2673">
            <v>1.27</v>
          </cell>
          <cell r="FU2673">
            <v>35.299999999999997</v>
          </cell>
          <cell r="FV2673">
            <v>2.4E-2</v>
          </cell>
          <cell r="FW2673">
            <v>2.4E-2</v>
          </cell>
          <cell r="GB2673">
            <v>0</v>
          </cell>
          <cell r="GD2673">
            <v>30.437000000000005</v>
          </cell>
          <cell r="GE2673">
            <v>45.018000000000008</v>
          </cell>
          <cell r="GF2673">
            <v>3.3640000000000003</v>
          </cell>
          <cell r="GG2673">
            <v>27.841000000000001</v>
          </cell>
          <cell r="GH2673">
            <v>12.73</v>
          </cell>
          <cell r="GI2673">
            <v>67.749999999999986</v>
          </cell>
          <cell r="GJ2673">
            <v>34.9</v>
          </cell>
          <cell r="GK2673">
            <v>372.69</v>
          </cell>
          <cell r="GL2673">
            <v>54.803926999999995</v>
          </cell>
          <cell r="GM2673">
            <v>127.9500000000002</v>
          </cell>
          <cell r="GN2673">
            <v>50.474000000000004</v>
          </cell>
          <cell r="GO2673">
            <v>398.40099999999967</v>
          </cell>
          <cell r="GP2673">
            <v>10.440300000000004</v>
          </cell>
          <cell r="GQ2673">
            <v>42.9</v>
          </cell>
          <cell r="GR2673">
            <v>3.7920000000000003</v>
          </cell>
          <cell r="GS2673">
            <v>15.234999999999983</v>
          </cell>
          <cell r="GT2673">
            <v>23.991999999999994</v>
          </cell>
          <cell r="GU2673">
            <v>85.375000000000043</v>
          </cell>
          <cell r="GV2673">
            <v>20.620000000000005</v>
          </cell>
          <cell r="GW2673">
            <v>46.661999999999999</v>
          </cell>
          <cell r="GX2673">
            <v>15.704100000000002</v>
          </cell>
          <cell r="GY2673">
            <v>71.077200000000019</v>
          </cell>
          <cell r="GZ2673">
            <v>21.781999999999993</v>
          </cell>
          <cell r="HA2673">
            <v>96.204800000000091</v>
          </cell>
          <cell r="HB2673">
            <v>5.9329999999999998</v>
          </cell>
          <cell r="HC2673">
            <v>6.1890000000000036</v>
          </cell>
          <cell r="HD2673">
            <v>10.358495999999999</v>
          </cell>
          <cell r="HE2673">
            <v>91.869120000000038</v>
          </cell>
          <cell r="HF2673">
            <v>2.59</v>
          </cell>
          <cell r="HG2673">
            <v>53.869999999999948</v>
          </cell>
          <cell r="HH2673">
            <v>23.506000000000004</v>
          </cell>
          <cell r="HI2673">
            <v>114.77159999999999</v>
          </cell>
          <cell r="HJ2673">
            <v>9.302999999999999</v>
          </cell>
          <cell r="HK2673">
            <v>96.249999999999844</v>
          </cell>
          <cell r="HL2673">
            <v>2.0147740000000001</v>
          </cell>
          <cell r="HM2673">
            <v>150.80074700000003</v>
          </cell>
          <cell r="HN2673">
            <v>45.635999999999996</v>
          </cell>
          <cell r="HO2673">
            <v>7.8580000000000041</v>
          </cell>
          <cell r="HP2673">
            <v>10.692</v>
          </cell>
          <cell r="HQ2673">
            <v>0.64900000000000002</v>
          </cell>
          <cell r="HR2673">
            <v>12.641</v>
          </cell>
          <cell r="HS2673">
            <v>38.713000000000008</v>
          </cell>
          <cell r="HT2673">
            <v>1.79</v>
          </cell>
          <cell r="HU2673">
            <v>43.990000000000045</v>
          </cell>
          <cell r="HV2673">
            <v>6.8259999999999996</v>
          </cell>
          <cell r="HW2673">
            <v>31.019000000000009</v>
          </cell>
          <cell r="HX2673">
            <v>2.5019999999999989</v>
          </cell>
          <cell r="HY2673">
            <v>7.2430000000000003</v>
          </cell>
          <cell r="HZ2673">
            <v>0.79900000000000049</v>
          </cell>
          <cell r="IA2673">
            <v>1.5960000000000012</v>
          </cell>
          <cell r="IB2673">
            <v>3.0869999999999984</v>
          </cell>
          <cell r="IC2673">
            <v>1.7699999999999958</v>
          </cell>
          <cell r="ID2673">
            <v>2.3229999999999973</v>
          </cell>
          <cell r="IE2673">
            <v>3.747999999999994</v>
          </cell>
          <cell r="IF2673">
            <v>1.6829999999999985</v>
          </cell>
          <cell r="IG2673">
            <v>2.1599999999999966</v>
          </cell>
          <cell r="IH2673">
            <v>1.3610000000000002</v>
          </cell>
          <cell r="II2673">
            <v>1.4769999999999972</v>
          </cell>
          <cell r="IJ2673">
            <v>15.762400000000003</v>
          </cell>
          <cell r="IK2673">
            <v>137.38299999999995</v>
          </cell>
          <cell r="IL2673">
            <v>3.9760000000000018</v>
          </cell>
          <cell r="IM2673">
            <v>12.146999999999981</v>
          </cell>
        </row>
        <row r="2674">
          <cell r="A2674">
            <v>44311</v>
          </cell>
          <cell r="B2674">
            <v>25</v>
          </cell>
          <cell r="C2674">
            <v>4</v>
          </cell>
          <cell r="D2674">
            <v>2021</v>
          </cell>
          <cell r="E2674" t="str">
            <v>2542021</v>
          </cell>
          <cell r="F2674">
            <v>280.97000000000003</v>
          </cell>
          <cell r="H2674">
            <v>54.231999999999999</v>
          </cell>
          <cell r="I2674">
            <v>0.30199999999999999</v>
          </cell>
          <cell r="J2674">
            <v>0.121</v>
          </cell>
          <cell r="K2674">
            <v>336.22</v>
          </cell>
          <cell r="M2674">
            <v>47.218000000000004</v>
          </cell>
          <cell r="N2674">
            <v>4.8000000000000001E-2</v>
          </cell>
          <cell r="O2674">
            <v>4.8000000000000001E-2</v>
          </cell>
          <cell r="P2674">
            <v>359.51</v>
          </cell>
          <cell r="R2674">
            <v>49.817</v>
          </cell>
          <cell r="S2674">
            <v>0.20599999999999999</v>
          </cell>
          <cell r="T2674">
            <v>0.57299999999999995</v>
          </cell>
          <cell r="U2674">
            <v>156.65</v>
          </cell>
          <cell r="W2674">
            <v>460.41</v>
          </cell>
          <cell r="X2674">
            <v>0</v>
          </cell>
          <cell r="AC2674">
            <v>3.09</v>
          </cell>
          <cell r="AD2674">
            <v>111.66</v>
          </cell>
          <cell r="AF2674">
            <v>319.18</v>
          </cell>
          <cell r="AG2674">
            <v>1.1972339999999999</v>
          </cell>
          <cell r="AH2674">
            <v>1.1200000000000001</v>
          </cell>
          <cell r="AI2674">
            <v>37.229999999999997</v>
          </cell>
          <cell r="AJ2674">
            <v>17.059999999999999</v>
          </cell>
          <cell r="AK2674">
            <v>227.71</v>
          </cell>
          <cell r="AL2674">
            <v>0.16200000000000001</v>
          </cell>
          <cell r="AM2674">
            <v>1.298</v>
          </cell>
          <cell r="AN2674">
            <v>218.32</v>
          </cell>
          <cell r="AP2674">
            <v>100.94499999999999</v>
          </cell>
          <cell r="AQ2674">
            <v>0.26400000000000001</v>
          </cell>
          <cell r="AR2674">
            <v>0.46899999999999997</v>
          </cell>
          <cell r="AS2674">
            <v>197.72</v>
          </cell>
          <cell r="AU2674">
            <v>39.738</v>
          </cell>
          <cell r="AV2674">
            <v>0</v>
          </cell>
          <cell r="AW2674">
            <v>0.11</v>
          </cell>
          <cell r="AX2674">
            <v>222.42</v>
          </cell>
          <cell r="AZ2674">
            <v>152.53399999999999</v>
          </cell>
          <cell r="BA2674">
            <v>0.27400000000000002</v>
          </cell>
          <cell r="BB2674">
            <v>0.379</v>
          </cell>
          <cell r="BC2674">
            <v>179.72</v>
          </cell>
          <cell r="BE2674">
            <v>181.32</v>
          </cell>
          <cell r="BF2674">
            <v>0</v>
          </cell>
          <cell r="BG2674">
            <v>0</v>
          </cell>
          <cell r="BH2674">
            <v>0</v>
          </cell>
          <cell r="BI2674">
            <v>0</v>
          </cell>
          <cell r="BJ2674">
            <v>0</v>
          </cell>
          <cell r="BK2674">
            <v>261.32</v>
          </cell>
          <cell r="BM2674">
            <v>91.518000000000001</v>
          </cell>
          <cell r="BN2674">
            <v>0.44</v>
          </cell>
          <cell r="BO2674">
            <v>1.0367999999999999</v>
          </cell>
          <cell r="BP2674">
            <v>274.87</v>
          </cell>
          <cell r="BQ2674" t="str">
            <v>-</v>
          </cell>
          <cell r="BR2674">
            <v>249.12100000000001</v>
          </cell>
          <cell r="BS2674">
            <v>0.68500000000000005</v>
          </cell>
          <cell r="BT2674">
            <v>1.0369999999999999</v>
          </cell>
          <cell r="BU2674">
            <v>7.149</v>
          </cell>
          <cell r="BV2674">
            <v>237.9</v>
          </cell>
          <cell r="BX2674">
            <v>83.614000000000004</v>
          </cell>
          <cell r="BY2674">
            <v>0</v>
          </cell>
          <cell r="BZ2674">
            <v>0</v>
          </cell>
          <cell r="CA2674">
            <v>83.08</v>
          </cell>
          <cell r="CC2674">
            <v>124.4</v>
          </cell>
          <cell r="CD2674">
            <v>0.42076800000000003</v>
          </cell>
          <cell r="CE2674">
            <v>1.4446079999999999</v>
          </cell>
          <cell r="CF2674">
            <v>147.44999999999999</v>
          </cell>
          <cell r="CH2674">
            <v>52.32</v>
          </cell>
          <cell r="CI2674">
            <v>0</v>
          </cell>
          <cell r="CJ2674">
            <v>0</v>
          </cell>
          <cell r="CK2674">
            <v>52.41</v>
          </cell>
          <cell r="CM2674">
            <v>243.00800000000001</v>
          </cell>
          <cell r="CN2674">
            <v>0</v>
          </cell>
          <cell r="CO2674">
            <v>1.6679999999999999</v>
          </cell>
          <cell r="CP2674">
            <v>55.32</v>
          </cell>
          <cell r="CR2674">
            <v>66.67</v>
          </cell>
          <cell r="CS2674">
            <v>0</v>
          </cell>
          <cell r="CT2674">
            <v>1.083</v>
          </cell>
          <cell r="CU2674">
            <v>60.78</v>
          </cell>
          <cell r="CW2674">
            <v>42.7</v>
          </cell>
          <cell r="CX2674">
            <v>6.8821999999999994E-2</v>
          </cell>
          <cell r="CY2674">
            <v>8.6400000000000005E-2</v>
          </cell>
          <cell r="CZ2674">
            <v>1.368123</v>
          </cell>
          <cell r="DA2674">
            <v>1.454523</v>
          </cell>
          <cell r="DB2674">
            <v>43.17</v>
          </cell>
          <cell r="DD2674">
            <v>125.249</v>
          </cell>
          <cell r="DE2674">
            <v>0.67100000000000004</v>
          </cell>
          <cell r="DF2674">
            <v>0</v>
          </cell>
          <cell r="DG2674">
            <v>49.5</v>
          </cell>
          <cell r="DI2674">
            <v>42.256</v>
          </cell>
          <cell r="DJ2674">
            <v>0</v>
          </cell>
          <cell r="DK2674">
            <v>0</v>
          </cell>
          <cell r="DL2674">
            <v>42.23</v>
          </cell>
          <cell r="DN2674">
            <v>10.494</v>
          </cell>
          <cell r="DO2674">
            <v>6.7000000000000004E-2</v>
          </cell>
          <cell r="DP2674">
            <v>0</v>
          </cell>
          <cell r="DQ2674">
            <v>32.72</v>
          </cell>
          <cell r="DS2674">
            <v>168.14</v>
          </cell>
          <cell r="DT2674">
            <v>0</v>
          </cell>
          <cell r="DU2674">
            <v>0.21</v>
          </cell>
          <cell r="DV2674">
            <v>25.15</v>
          </cell>
          <cell r="DX2674">
            <v>50.655999999999999</v>
          </cell>
          <cell r="DY2674">
            <v>0.14799999999999999</v>
          </cell>
          <cell r="EE2674">
            <v>0.26400000000000001</v>
          </cell>
          <cell r="EF2674">
            <v>63.02</v>
          </cell>
          <cell r="EH2674">
            <v>11.760999999999999</v>
          </cell>
          <cell r="EI2674">
            <v>8.2000000000000003E-2</v>
          </cell>
          <cell r="EM2674">
            <v>4.9000000000000002E-2</v>
          </cell>
          <cell r="EN2674">
            <v>15.91</v>
          </cell>
          <cell r="EP2674">
            <v>0.438</v>
          </cell>
          <cell r="EQ2674">
            <v>1.4E-2</v>
          </cell>
          <cell r="ER2674">
            <v>1.4E-2</v>
          </cell>
          <cell r="ES2674">
            <v>41.63</v>
          </cell>
          <cell r="EU2674">
            <v>6.9770000000000003</v>
          </cell>
          <cell r="EV2674">
            <v>7.0000000000000001E-3</v>
          </cell>
          <cell r="EX2674">
            <v>7.0000000000000001E-3</v>
          </cell>
          <cell r="EY2674">
            <v>59.15</v>
          </cell>
          <cell r="FA2674">
            <v>4.9800000000000004</v>
          </cell>
          <cell r="FB2674">
            <v>3.3000000000000002E-2</v>
          </cell>
          <cell r="FC2674">
            <v>3.3000000000000002E-2</v>
          </cell>
          <cell r="FD2674">
            <v>62.38</v>
          </cell>
          <cell r="FF2674">
            <v>2.5230000000000001</v>
          </cell>
          <cell r="FG2674">
            <v>1.2999999999999999E-2</v>
          </cell>
          <cell r="FH2674">
            <v>1.9E-2</v>
          </cell>
          <cell r="FI2674">
            <v>73.400000000000006</v>
          </cell>
          <cell r="FK2674">
            <v>3.2949999999999999</v>
          </cell>
          <cell r="FL2674">
            <v>1.2999999999999999E-2</v>
          </cell>
          <cell r="FM2674">
            <v>1.2999999999999999E-2</v>
          </cell>
          <cell r="FN2674">
            <v>38.585000000000001</v>
          </cell>
          <cell r="FP2674">
            <v>92.432000000000002</v>
          </cell>
          <cell r="FQ2674">
            <v>0.35</v>
          </cell>
          <cell r="FR2674">
            <v>1.27</v>
          </cell>
          <cell r="FU2674">
            <v>35.299999999999997</v>
          </cell>
          <cell r="FV2674">
            <v>2.4E-2</v>
          </cell>
          <cell r="FW2674">
            <v>2.4E-2</v>
          </cell>
          <cell r="GB2674">
            <v>0</v>
          </cell>
          <cell r="GD2674">
            <v>30.739000000000004</v>
          </cell>
          <cell r="GE2674">
            <v>45.13900000000001</v>
          </cell>
          <cell r="GF2674">
            <v>3.4120000000000004</v>
          </cell>
          <cell r="GG2674">
            <v>27.888999999999999</v>
          </cell>
          <cell r="GH2674">
            <v>12.936</v>
          </cell>
          <cell r="GI2674">
            <v>68.322999999999979</v>
          </cell>
          <cell r="GJ2674">
            <v>34.9</v>
          </cell>
          <cell r="GK2674">
            <v>375.78</v>
          </cell>
          <cell r="GL2674">
            <v>56.001160999999996</v>
          </cell>
          <cell r="GM2674">
            <v>129.07000000000019</v>
          </cell>
          <cell r="GN2674">
            <v>50.636000000000003</v>
          </cell>
          <cell r="GO2674">
            <v>399.69899999999967</v>
          </cell>
          <cell r="GP2674">
            <v>10.704300000000003</v>
          </cell>
          <cell r="GQ2674">
            <v>43.369</v>
          </cell>
          <cell r="GR2674">
            <v>3.7920000000000003</v>
          </cell>
          <cell r="GS2674">
            <v>15.344999999999983</v>
          </cell>
          <cell r="GT2674">
            <v>24.265999999999995</v>
          </cell>
          <cell r="GU2674">
            <v>85.754000000000048</v>
          </cell>
          <cell r="GV2674">
            <v>20.620000000000005</v>
          </cell>
          <cell r="GW2674">
            <v>46.661999999999999</v>
          </cell>
          <cell r="GX2674">
            <v>16.144100000000002</v>
          </cell>
          <cell r="GY2674">
            <v>72.114000000000019</v>
          </cell>
          <cell r="GZ2674">
            <v>22.466999999999992</v>
          </cell>
          <cell r="HA2674">
            <v>97.241800000000097</v>
          </cell>
          <cell r="HB2674">
            <v>5.9329999999999998</v>
          </cell>
          <cell r="HC2674">
            <v>6.1890000000000036</v>
          </cell>
          <cell r="HD2674">
            <v>10.779264</v>
          </cell>
          <cell r="HE2674">
            <v>93.31372800000004</v>
          </cell>
          <cell r="HF2674">
            <v>2.59</v>
          </cell>
          <cell r="HG2674">
            <v>53.869999999999948</v>
          </cell>
          <cell r="HH2674">
            <v>23.506000000000004</v>
          </cell>
          <cell r="HI2674">
            <v>116.4396</v>
          </cell>
          <cell r="HJ2674">
            <v>9.302999999999999</v>
          </cell>
          <cell r="HK2674">
            <v>97.332999999999842</v>
          </cell>
          <cell r="HL2674">
            <v>2.127078</v>
          </cell>
          <cell r="HM2674">
            <v>152.25527000000002</v>
          </cell>
          <cell r="HN2674">
            <v>46.306999999999995</v>
          </cell>
          <cell r="HO2674">
            <v>7.8580000000000041</v>
          </cell>
          <cell r="HP2674">
            <v>10.692</v>
          </cell>
          <cell r="HQ2674">
            <v>0.64900000000000002</v>
          </cell>
          <cell r="HR2674">
            <v>12.708</v>
          </cell>
          <cell r="HS2674">
            <v>38.713000000000008</v>
          </cell>
          <cell r="HT2674">
            <v>1.79</v>
          </cell>
          <cell r="HU2674">
            <v>44.200000000000045</v>
          </cell>
          <cell r="HV2674">
            <v>6.9739999999999993</v>
          </cell>
          <cell r="HW2674">
            <v>31.283000000000008</v>
          </cell>
          <cell r="HX2674">
            <v>2.5839999999999987</v>
          </cell>
          <cell r="HY2674">
            <v>7.2920000000000007</v>
          </cell>
          <cell r="HZ2674">
            <v>0.8130000000000005</v>
          </cell>
          <cell r="IA2674">
            <v>1.6100000000000012</v>
          </cell>
          <cell r="IB2674">
            <v>3.0939999999999985</v>
          </cell>
          <cell r="IC2674">
            <v>1.7769999999999957</v>
          </cell>
          <cell r="ID2674">
            <v>2.3559999999999972</v>
          </cell>
          <cell r="IE2674">
            <v>3.7809999999999939</v>
          </cell>
          <cell r="IF2674">
            <v>1.6959999999999984</v>
          </cell>
          <cell r="IG2674">
            <v>2.1789999999999967</v>
          </cell>
          <cell r="IH2674">
            <v>1.3740000000000001</v>
          </cell>
          <cell r="II2674">
            <v>1.4899999999999971</v>
          </cell>
          <cell r="IJ2674">
            <v>16.112400000000004</v>
          </cell>
          <cell r="IK2674">
            <v>138.65299999999996</v>
          </cell>
          <cell r="IL2674">
            <v>4.0000000000000018</v>
          </cell>
          <cell r="IM2674">
            <v>12.17099999999998</v>
          </cell>
        </row>
        <row r="2675">
          <cell r="A2675">
            <v>44312</v>
          </cell>
          <cell r="B2675">
            <v>26</v>
          </cell>
          <cell r="C2675">
            <v>4</v>
          </cell>
          <cell r="D2675">
            <v>2021</v>
          </cell>
          <cell r="E2675" t="str">
            <v>2642021</v>
          </cell>
          <cell r="F2675">
            <v>281.07</v>
          </cell>
          <cell r="H2675">
            <v>55.234000000000002</v>
          </cell>
          <cell r="I2675">
            <v>1.123</v>
          </cell>
          <cell r="J2675">
            <v>0.121</v>
          </cell>
          <cell r="K2675">
            <v>336.23</v>
          </cell>
          <cell r="M2675">
            <v>47.273000000000003</v>
          </cell>
          <cell r="N2675">
            <v>0.10199999999999999</v>
          </cell>
          <cell r="O2675">
            <v>4.8000000000000001E-2</v>
          </cell>
          <cell r="P2675">
            <v>359.428</v>
          </cell>
          <cell r="R2675">
            <v>49.478000000000002</v>
          </cell>
          <cell r="S2675">
            <v>0.26900000000000002</v>
          </cell>
          <cell r="T2675">
            <v>0.56699999999999995</v>
          </cell>
          <cell r="U2675">
            <v>156.61000000000001</v>
          </cell>
          <cell r="W2675">
            <v>456.08</v>
          </cell>
          <cell r="X2675">
            <v>0</v>
          </cell>
          <cell r="AC2675">
            <v>3.08</v>
          </cell>
          <cell r="AD2675">
            <v>111.63</v>
          </cell>
          <cell r="AF2675">
            <v>318.49</v>
          </cell>
          <cell r="AG2675">
            <v>0.501</v>
          </cell>
          <cell r="AH2675">
            <v>1.123</v>
          </cell>
          <cell r="AI2675">
            <v>37.22</v>
          </cell>
          <cell r="AJ2675">
            <v>17.059999999999999</v>
          </cell>
          <cell r="AK2675">
            <v>226.94</v>
          </cell>
          <cell r="AL2675">
            <v>0.93200000000000005</v>
          </cell>
          <cell r="AM2675">
            <v>1.2989999999999999</v>
          </cell>
          <cell r="AN2675">
            <v>218.29</v>
          </cell>
          <cell r="AP2675">
            <v>100.527</v>
          </cell>
          <cell r="AQ2675">
            <v>0.125</v>
          </cell>
          <cell r="AR2675">
            <v>0.46899999999999997</v>
          </cell>
          <cell r="AS2675">
            <v>197.71</v>
          </cell>
          <cell r="AU2675">
            <v>39.576999999999998</v>
          </cell>
          <cell r="AV2675">
            <v>0</v>
          </cell>
          <cell r="AW2675">
            <v>0.11</v>
          </cell>
          <cell r="AX2675">
            <v>222.39</v>
          </cell>
          <cell r="AZ2675">
            <v>151.85300000000001</v>
          </cell>
          <cell r="BA2675">
            <v>0.51</v>
          </cell>
          <cell r="BB2675">
            <v>1.069</v>
          </cell>
          <cell r="BC2675">
            <v>179.71</v>
          </cell>
          <cell r="BE2675">
            <v>180.89</v>
          </cell>
          <cell r="BF2675">
            <v>0</v>
          </cell>
          <cell r="BG2675">
            <v>0</v>
          </cell>
          <cell r="BH2675">
            <v>0</v>
          </cell>
          <cell r="BI2675">
            <v>0</v>
          </cell>
          <cell r="BJ2675">
            <v>0</v>
          </cell>
          <cell r="BK2675">
            <v>261.32</v>
          </cell>
          <cell r="BM2675">
            <v>91.518000000000001</v>
          </cell>
          <cell r="BN2675">
            <v>1.0329999999999999</v>
          </cell>
          <cell r="BO2675">
            <v>1.0369999999999999</v>
          </cell>
          <cell r="BP2675">
            <v>274.82</v>
          </cell>
          <cell r="BQ2675" t="str">
            <v>-</v>
          </cell>
          <cell r="BR2675">
            <v>248.874</v>
          </cell>
          <cell r="BS2675">
            <v>0</v>
          </cell>
          <cell r="BT2675">
            <v>1.0369999999999999</v>
          </cell>
          <cell r="BU2675">
            <v>8.4049999999999994</v>
          </cell>
          <cell r="BV2675">
            <v>237.9</v>
          </cell>
          <cell r="BX2675">
            <v>83.614000000000004</v>
          </cell>
          <cell r="BY2675">
            <v>8.7999999999999995E-2</v>
          </cell>
          <cell r="BZ2675">
            <v>0</v>
          </cell>
          <cell r="CA2675">
            <v>83.03</v>
          </cell>
          <cell r="CC2675">
            <v>122.9</v>
          </cell>
          <cell r="CD2675">
            <v>0.12009599999999999</v>
          </cell>
          <cell r="CE2675">
            <v>1.4428799999999999</v>
          </cell>
          <cell r="CF2675">
            <v>147.44999999999999</v>
          </cell>
          <cell r="CH2675">
            <v>52.32</v>
          </cell>
          <cell r="CI2675">
            <v>0</v>
          </cell>
          <cell r="CJ2675">
            <v>0</v>
          </cell>
          <cell r="CK2675">
            <v>52.39</v>
          </cell>
          <cell r="CM2675">
            <v>242.51</v>
          </cell>
          <cell r="CN2675">
            <v>1.169</v>
          </cell>
          <cell r="CO2675">
            <v>1.6679999999999999</v>
          </cell>
          <cell r="CP2675">
            <v>55.3</v>
          </cell>
          <cell r="CR2675">
            <v>65.510000000000005</v>
          </cell>
          <cell r="CS2675">
            <v>0</v>
          </cell>
          <cell r="CT2675">
            <v>1.08</v>
          </cell>
          <cell r="CU2675">
            <v>60.19</v>
          </cell>
          <cell r="CW2675">
            <v>41.35</v>
          </cell>
          <cell r="CX2675">
            <v>0.112304</v>
          </cell>
          <cell r="CY2675">
            <v>8.6400000000000005E-2</v>
          </cell>
          <cell r="CZ2675">
            <v>1.369237</v>
          </cell>
          <cell r="DA2675">
            <v>1.4556370000000001</v>
          </cell>
          <cell r="DB2675">
            <v>43.27</v>
          </cell>
          <cell r="DD2675">
            <v>127.248</v>
          </cell>
          <cell r="DE2675">
            <v>2.1869999999999998</v>
          </cell>
          <cell r="DF2675">
            <v>0</v>
          </cell>
          <cell r="DG2675">
            <v>49.54</v>
          </cell>
          <cell r="DI2675">
            <v>42.570999999999998</v>
          </cell>
          <cell r="DJ2675">
            <v>0.61099999999999999</v>
          </cell>
          <cell r="DK2675">
            <v>0</v>
          </cell>
          <cell r="DL2675">
            <v>42.25</v>
          </cell>
          <cell r="DN2675">
            <v>10.587999999999999</v>
          </cell>
          <cell r="DO2675">
            <v>0.114</v>
          </cell>
          <cell r="DP2675">
            <v>0</v>
          </cell>
          <cell r="DQ2675">
            <v>32.72</v>
          </cell>
          <cell r="DS2675">
            <v>168.14</v>
          </cell>
          <cell r="DT2675">
            <v>0.37</v>
          </cell>
          <cell r="DU2675">
            <v>0.21</v>
          </cell>
          <cell r="DV2675">
            <v>25.13</v>
          </cell>
          <cell r="DX2675">
            <v>50.423000000000002</v>
          </cell>
          <cell r="DY2675">
            <v>0.03</v>
          </cell>
          <cell r="EE2675">
            <v>0.26200000000000001</v>
          </cell>
          <cell r="EF2675">
            <v>63.03</v>
          </cell>
          <cell r="EH2675">
            <v>11.795999999999999</v>
          </cell>
          <cell r="EI2675">
            <v>8.6999999999999994E-2</v>
          </cell>
          <cell r="EM2675">
            <v>5.1999999999999998E-2</v>
          </cell>
          <cell r="EN2675">
            <v>15.91</v>
          </cell>
          <cell r="EP2675">
            <v>0.438</v>
          </cell>
          <cell r="EQ2675">
            <v>1.4E-2</v>
          </cell>
          <cell r="ER2675">
            <v>1.4E-2</v>
          </cell>
          <cell r="ES2675">
            <v>41.65</v>
          </cell>
          <cell r="EU2675">
            <v>7.0119999999999996</v>
          </cell>
          <cell r="EV2675">
            <v>4.2000000000000003E-2</v>
          </cell>
          <cell r="EX2675">
            <v>7.0000000000000001E-3</v>
          </cell>
          <cell r="EY2675">
            <v>59.13</v>
          </cell>
          <cell r="FA2675">
            <v>4.9560000000000004</v>
          </cell>
          <cell r="FB2675">
            <v>8.9999999999999998E-4</v>
          </cell>
          <cell r="FC2675">
            <v>3.3000000000000002E-2</v>
          </cell>
          <cell r="FD2675">
            <v>62.38</v>
          </cell>
          <cell r="FF2675">
            <v>2.5230000000000001</v>
          </cell>
          <cell r="FG2675">
            <v>1.9E-2</v>
          </cell>
          <cell r="FH2675">
            <v>1.9E-2</v>
          </cell>
          <cell r="FI2675">
            <v>73.39</v>
          </cell>
          <cell r="FK2675">
            <v>3.286</v>
          </cell>
          <cell r="FL2675">
            <v>4.0000000000000001E-3</v>
          </cell>
          <cell r="FM2675">
            <v>1.2999999999999999E-2</v>
          </cell>
          <cell r="FN2675">
            <v>38.524999999999999</v>
          </cell>
          <cell r="FP2675">
            <v>91.454999999999998</v>
          </cell>
          <cell r="FQ2675">
            <v>0.35199999999999998</v>
          </cell>
          <cell r="FR2675">
            <v>1.27</v>
          </cell>
          <cell r="FU2675">
            <v>35.14</v>
          </cell>
          <cell r="FV2675">
            <v>0</v>
          </cell>
          <cell r="FW2675">
            <v>2.4E-2</v>
          </cell>
          <cell r="GB2675">
            <v>0</v>
          </cell>
          <cell r="GD2675">
            <v>31.862000000000005</v>
          </cell>
          <cell r="GE2675">
            <v>45.260000000000012</v>
          </cell>
          <cell r="GF2675">
            <v>3.5140000000000002</v>
          </cell>
          <cell r="GG2675">
            <v>27.936999999999998</v>
          </cell>
          <cell r="GH2675">
            <v>13.205</v>
          </cell>
          <cell r="GI2675">
            <v>68.889999999999972</v>
          </cell>
          <cell r="GJ2675">
            <v>34.9</v>
          </cell>
          <cell r="GK2675">
            <v>378.85999999999996</v>
          </cell>
          <cell r="GL2675">
            <v>56.502160999999994</v>
          </cell>
          <cell r="GM2675">
            <v>130.19300000000018</v>
          </cell>
          <cell r="GN2675">
            <v>51.568000000000005</v>
          </cell>
          <cell r="GO2675">
            <v>400.99799999999965</v>
          </cell>
          <cell r="GP2675">
            <v>10.829300000000003</v>
          </cell>
          <cell r="GQ2675">
            <v>43.838000000000001</v>
          </cell>
          <cell r="GR2675">
            <v>3.7920000000000003</v>
          </cell>
          <cell r="GS2675">
            <v>15.454999999999982</v>
          </cell>
          <cell r="GT2675">
            <v>24.775999999999996</v>
          </cell>
          <cell r="GU2675">
            <v>86.82300000000005</v>
          </cell>
          <cell r="GV2675">
            <v>20.620000000000005</v>
          </cell>
          <cell r="GW2675">
            <v>46.661999999999999</v>
          </cell>
          <cell r="GX2675">
            <v>17.177100000000003</v>
          </cell>
          <cell r="GY2675">
            <v>73.151000000000025</v>
          </cell>
          <cell r="GZ2675">
            <v>22.466999999999992</v>
          </cell>
          <cell r="HA2675">
            <v>98.278800000000103</v>
          </cell>
          <cell r="HB2675">
            <v>6.0209999999999999</v>
          </cell>
          <cell r="HC2675">
            <v>6.1890000000000036</v>
          </cell>
          <cell r="HD2675">
            <v>10.89936</v>
          </cell>
          <cell r="HE2675">
            <v>94.756608000000043</v>
          </cell>
          <cell r="HF2675">
            <v>2.59</v>
          </cell>
          <cell r="HG2675">
            <v>53.869999999999948</v>
          </cell>
          <cell r="HH2675">
            <v>24.675000000000004</v>
          </cell>
          <cell r="HI2675">
            <v>118.10760000000001</v>
          </cell>
          <cell r="HJ2675">
            <v>9.302999999999999</v>
          </cell>
          <cell r="HK2675">
            <v>98.41299999999984</v>
          </cell>
          <cell r="HL2675">
            <v>2.2878240000000001</v>
          </cell>
          <cell r="HM2675">
            <v>153.71090700000002</v>
          </cell>
          <cell r="HN2675">
            <v>48.493999999999993</v>
          </cell>
          <cell r="HO2675">
            <v>7.8580000000000041</v>
          </cell>
          <cell r="HP2675">
            <v>11.303000000000001</v>
          </cell>
          <cell r="HQ2675">
            <v>0.64900000000000002</v>
          </cell>
          <cell r="HR2675">
            <v>12.822000000000001</v>
          </cell>
          <cell r="HS2675">
            <v>38.713000000000008</v>
          </cell>
          <cell r="HT2675">
            <v>2.16</v>
          </cell>
          <cell r="HU2675">
            <v>44.410000000000046</v>
          </cell>
          <cell r="HV2675">
            <v>7.0039999999999996</v>
          </cell>
          <cell r="HW2675">
            <v>31.545000000000009</v>
          </cell>
          <cell r="HX2675">
            <v>2.6709999999999989</v>
          </cell>
          <cell r="HY2675">
            <v>7.3440000000000003</v>
          </cell>
          <cell r="HZ2675">
            <v>0.82700000000000051</v>
          </cell>
          <cell r="IA2675">
            <v>1.6240000000000012</v>
          </cell>
          <cell r="IB2675">
            <v>3.1359999999999983</v>
          </cell>
          <cell r="IC2675">
            <v>1.7839999999999956</v>
          </cell>
          <cell r="ID2675">
            <v>2.3568999999999973</v>
          </cell>
          <cell r="IE2675">
            <v>3.8139999999999938</v>
          </cell>
          <cell r="IF2675">
            <v>1.7149999999999983</v>
          </cell>
          <cell r="IG2675">
            <v>2.1979999999999968</v>
          </cell>
          <cell r="IH2675">
            <v>1.3780000000000001</v>
          </cell>
          <cell r="II2675">
            <v>1.502999999999997</v>
          </cell>
          <cell r="IJ2675">
            <v>16.464400000000005</v>
          </cell>
          <cell r="IK2675">
            <v>139.92299999999997</v>
          </cell>
          <cell r="IL2675">
            <v>4.0000000000000018</v>
          </cell>
          <cell r="IM2675">
            <v>12.194999999999979</v>
          </cell>
        </row>
        <row r="2676">
          <cell r="A2676">
            <v>44313</v>
          </cell>
          <cell r="B2676">
            <v>27</v>
          </cell>
          <cell r="C2676">
            <v>4</v>
          </cell>
          <cell r="D2676">
            <v>2021</v>
          </cell>
          <cell r="E2676" t="str">
            <v>2742021</v>
          </cell>
          <cell r="F2676">
            <v>281.13</v>
          </cell>
          <cell r="H2676">
            <v>55.86</v>
          </cell>
          <cell r="I2676">
            <v>0.747</v>
          </cell>
          <cell r="J2676">
            <v>0.121</v>
          </cell>
          <cell r="K2676">
            <v>336.23</v>
          </cell>
          <cell r="M2676">
            <v>47.273000000000003</v>
          </cell>
          <cell r="N2676">
            <v>4.8000000000000001E-2</v>
          </cell>
          <cell r="O2676">
            <v>4.8000000000000001E-2</v>
          </cell>
          <cell r="P2676">
            <v>359.36</v>
          </cell>
          <cell r="R2676">
            <v>49.179000000000002</v>
          </cell>
          <cell r="S2676">
            <v>0.26500000000000001</v>
          </cell>
          <cell r="T2676">
            <v>0.52300000000000002</v>
          </cell>
          <cell r="U2676">
            <v>156.61000000000001</v>
          </cell>
          <cell r="W2676">
            <v>456.08</v>
          </cell>
          <cell r="X2676">
            <v>3.57</v>
          </cell>
          <cell r="AC2676">
            <v>3.01</v>
          </cell>
          <cell r="AD2676">
            <v>111.62</v>
          </cell>
          <cell r="AF2676">
            <v>318.26</v>
          </cell>
          <cell r="AG2676">
            <v>0.89300000000000002</v>
          </cell>
          <cell r="AH2676">
            <v>1.123</v>
          </cell>
          <cell r="AI2676">
            <v>37.21</v>
          </cell>
          <cell r="AJ2676">
            <v>17.11</v>
          </cell>
          <cell r="AK2676">
            <v>226.17</v>
          </cell>
          <cell r="AL2676">
            <v>0.93200000000000005</v>
          </cell>
          <cell r="AM2676">
            <v>1.2989999999999999</v>
          </cell>
          <cell r="AN2676">
            <v>218.28</v>
          </cell>
          <cell r="AP2676">
            <v>100.38800000000001</v>
          </cell>
          <cell r="AQ2676">
            <v>0.29199999999999998</v>
          </cell>
          <cell r="AR2676">
            <v>0.46800000000000003</v>
          </cell>
          <cell r="AS2676">
            <v>197.76</v>
          </cell>
          <cell r="AU2676">
            <v>40.383000000000003</v>
          </cell>
          <cell r="AV2676">
            <v>0.98799999999999999</v>
          </cell>
          <cell r="AW2676">
            <v>0.11</v>
          </cell>
          <cell r="AX2676">
            <v>222.33</v>
          </cell>
          <cell r="AZ2676">
            <v>150.49100000000001</v>
          </cell>
          <cell r="BA2676">
            <v>0</v>
          </cell>
          <cell r="BB2676">
            <v>1.069</v>
          </cell>
          <cell r="BC2676">
            <v>179.75</v>
          </cell>
          <cell r="BE2676">
            <v>182.63</v>
          </cell>
          <cell r="BF2676">
            <v>1.8420000000000001</v>
          </cell>
          <cell r="BG2676">
            <v>0</v>
          </cell>
          <cell r="BH2676">
            <v>0</v>
          </cell>
          <cell r="BI2676">
            <v>0</v>
          </cell>
          <cell r="BJ2676">
            <v>0</v>
          </cell>
          <cell r="BK2676">
            <v>261.3</v>
          </cell>
          <cell r="BM2676">
            <v>91.302999999999997</v>
          </cell>
          <cell r="BN2676">
            <v>0.89500000000000002</v>
          </cell>
          <cell r="BO2676">
            <v>1.1399999999999999</v>
          </cell>
          <cell r="BP2676">
            <v>274.82</v>
          </cell>
          <cell r="BQ2676" t="str">
            <v>-</v>
          </cell>
          <cell r="BR2676">
            <v>248.34899999999999</v>
          </cell>
          <cell r="BS2676">
            <v>0.75800000000000001</v>
          </cell>
          <cell r="BT2676">
            <v>1.0369999999999999</v>
          </cell>
          <cell r="BU2676">
            <v>7.88</v>
          </cell>
          <cell r="BV2676">
            <v>237.9</v>
          </cell>
          <cell r="BX2676">
            <v>83.614000000000004</v>
          </cell>
          <cell r="BY2676">
            <v>3.1E-2</v>
          </cell>
          <cell r="BZ2676">
            <v>0</v>
          </cell>
          <cell r="CA2676">
            <v>83</v>
          </cell>
          <cell r="CC2676">
            <v>122</v>
          </cell>
          <cell r="CD2676">
            <v>0.230688</v>
          </cell>
          <cell r="CE2676">
            <v>0.96163200000000015</v>
          </cell>
          <cell r="CF2676">
            <v>147.43</v>
          </cell>
          <cell r="CH2676">
            <v>52.13</v>
          </cell>
          <cell r="CI2676">
            <v>0</v>
          </cell>
          <cell r="CJ2676">
            <v>0.19</v>
          </cell>
          <cell r="CK2676">
            <v>52.35</v>
          </cell>
          <cell r="CM2676">
            <v>241.51499999999999</v>
          </cell>
          <cell r="CN2676">
            <v>0.67300000000000004</v>
          </cell>
          <cell r="CO2676">
            <v>1.6679999999999999</v>
          </cell>
          <cell r="CP2676">
            <v>55.27</v>
          </cell>
          <cell r="CR2676">
            <v>64.430000000000007</v>
          </cell>
          <cell r="CS2676">
            <v>7.0000000000000007E-2</v>
          </cell>
          <cell r="CT2676">
            <v>1.083</v>
          </cell>
          <cell r="CU2676">
            <v>59.61</v>
          </cell>
          <cell r="CW2676">
            <v>40.049999999999997</v>
          </cell>
          <cell r="CX2676">
            <v>0.160746</v>
          </cell>
          <cell r="CY2676">
            <v>8.6400000000000005E-2</v>
          </cell>
          <cell r="CZ2676">
            <v>1.3762799999999999</v>
          </cell>
          <cell r="DA2676">
            <v>1.46268</v>
          </cell>
          <cell r="DB2676">
            <v>43.19</v>
          </cell>
          <cell r="DD2676">
            <v>125.649</v>
          </cell>
          <cell r="DE2676">
            <v>0</v>
          </cell>
          <cell r="DF2676">
            <v>0</v>
          </cell>
          <cell r="DG2676">
            <v>49.52</v>
          </cell>
          <cell r="DI2676">
            <v>42.414000000000001</v>
          </cell>
          <cell r="DJ2676">
            <v>0.16900000000000001</v>
          </cell>
          <cell r="DK2676">
            <v>0</v>
          </cell>
          <cell r="DL2676">
            <v>42.25</v>
          </cell>
          <cell r="DN2676">
            <v>10.587999999999999</v>
          </cell>
          <cell r="DO2676">
            <v>2.1000000000000001E-2</v>
          </cell>
          <cell r="DP2676">
            <v>0</v>
          </cell>
          <cell r="DQ2676">
            <v>32.700000000000003</v>
          </cell>
          <cell r="DS2676">
            <v>167.65</v>
          </cell>
          <cell r="DT2676">
            <v>0</v>
          </cell>
          <cell r="DU2676">
            <v>0.34</v>
          </cell>
          <cell r="DV2676">
            <v>25.11</v>
          </cell>
          <cell r="DX2676">
            <v>50.191000000000003</v>
          </cell>
          <cell r="DY2676">
            <v>3.4000000000000002E-2</v>
          </cell>
          <cell r="EE2676">
            <v>0.26600000000000001</v>
          </cell>
          <cell r="EF2676">
            <v>63.08</v>
          </cell>
          <cell r="EH2676">
            <v>11.965999999999999</v>
          </cell>
          <cell r="EI2676">
            <v>0.219</v>
          </cell>
          <cell r="EM2676">
            <v>4.9000000000000002E-2</v>
          </cell>
          <cell r="EN2676">
            <v>15.91</v>
          </cell>
          <cell r="EP2676">
            <v>0.438</v>
          </cell>
          <cell r="EQ2676">
            <v>1.4E-2</v>
          </cell>
          <cell r="ER2676">
            <v>1.4E-2</v>
          </cell>
          <cell r="ES2676">
            <v>41.66</v>
          </cell>
          <cell r="EU2676">
            <v>7.03</v>
          </cell>
          <cell r="EV2676">
            <v>2.5000000000000001E-2</v>
          </cell>
          <cell r="EX2676">
            <v>7.0000000000000001E-3</v>
          </cell>
          <cell r="EY2676">
            <v>59.12</v>
          </cell>
          <cell r="FA2676">
            <v>4.944</v>
          </cell>
          <cell r="FB2676">
            <v>2.1000000000000001E-2</v>
          </cell>
          <cell r="FC2676">
            <v>3.3000000000000002E-2</v>
          </cell>
          <cell r="FD2676">
            <v>62.41</v>
          </cell>
          <cell r="FF2676">
            <v>2.5419999999999998</v>
          </cell>
          <cell r="FG2676">
            <v>3.9E-2</v>
          </cell>
          <cell r="FH2676">
            <v>1.9E-2</v>
          </cell>
          <cell r="FI2676">
            <v>73.41</v>
          </cell>
          <cell r="FK2676">
            <v>3.3029999999999999</v>
          </cell>
          <cell r="FL2676">
            <v>0.03</v>
          </cell>
          <cell r="FM2676">
            <v>1.2999999999999999E-2</v>
          </cell>
          <cell r="FN2676">
            <v>38.445</v>
          </cell>
          <cell r="FP2676">
            <v>89.835999999999999</v>
          </cell>
          <cell r="FQ2676">
            <v>0</v>
          </cell>
          <cell r="FR2676">
            <v>1.27</v>
          </cell>
          <cell r="FU2676">
            <v>35.14</v>
          </cell>
          <cell r="FV2676">
            <v>2.4E-2</v>
          </cell>
          <cell r="FW2676">
            <v>2.4E-2</v>
          </cell>
          <cell r="GB2676">
            <v>0</v>
          </cell>
          <cell r="GD2676">
            <v>32.609000000000009</v>
          </cell>
          <cell r="GE2676">
            <v>45.381000000000014</v>
          </cell>
          <cell r="GF2676">
            <v>3.5620000000000003</v>
          </cell>
          <cell r="GG2676">
            <v>27.984999999999996</v>
          </cell>
          <cell r="GH2676">
            <v>13.47</v>
          </cell>
          <cell r="GI2676">
            <v>69.412999999999968</v>
          </cell>
          <cell r="GJ2676">
            <v>38.47</v>
          </cell>
          <cell r="GK2676">
            <v>381.86999999999995</v>
          </cell>
          <cell r="GL2676">
            <v>57.395160999999995</v>
          </cell>
          <cell r="GM2676">
            <v>131.31600000000017</v>
          </cell>
          <cell r="GN2676">
            <v>52.500000000000007</v>
          </cell>
          <cell r="GO2676">
            <v>402.29699999999963</v>
          </cell>
          <cell r="GP2676">
            <v>11.121300000000003</v>
          </cell>
          <cell r="GQ2676">
            <v>44.306000000000004</v>
          </cell>
          <cell r="GR2676">
            <v>4.78</v>
          </cell>
          <cell r="GS2676">
            <v>15.564999999999982</v>
          </cell>
          <cell r="GT2676">
            <v>24.775999999999996</v>
          </cell>
          <cell r="GU2676">
            <v>87.892000000000053</v>
          </cell>
          <cell r="GV2676">
            <v>22.462000000000003</v>
          </cell>
          <cell r="GW2676">
            <v>46.661999999999999</v>
          </cell>
          <cell r="GX2676">
            <v>18.072100000000002</v>
          </cell>
          <cell r="GY2676">
            <v>74.291000000000025</v>
          </cell>
          <cell r="GZ2676">
            <v>23.224999999999991</v>
          </cell>
          <cell r="HA2676">
            <v>99.31580000000011</v>
          </cell>
          <cell r="HB2676">
            <v>6.0519999999999996</v>
          </cell>
          <cell r="HC2676">
            <v>6.1890000000000036</v>
          </cell>
          <cell r="HD2676">
            <v>11.130048</v>
          </cell>
          <cell r="HE2676">
            <v>95.718240000000037</v>
          </cell>
          <cell r="HF2676">
            <v>2.59</v>
          </cell>
          <cell r="HG2676">
            <v>54.059999999999945</v>
          </cell>
          <cell r="HH2676">
            <v>25.348000000000006</v>
          </cell>
          <cell r="HI2676">
            <v>119.77560000000001</v>
          </cell>
          <cell r="HJ2676">
            <v>9.3729999999999993</v>
          </cell>
          <cell r="HK2676">
            <v>99.495999999999839</v>
          </cell>
          <cell r="HL2676">
            <v>2.4637899999999999</v>
          </cell>
          <cell r="HM2676">
            <v>155.17358700000003</v>
          </cell>
          <cell r="HN2676">
            <v>48.493999999999993</v>
          </cell>
          <cell r="HO2676">
            <v>7.8580000000000041</v>
          </cell>
          <cell r="HP2676">
            <v>11.472000000000001</v>
          </cell>
          <cell r="HQ2676">
            <v>0.64900000000000002</v>
          </cell>
          <cell r="HR2676">
            <v>12.843000000000002</v>
          </cell>
          <cell r="HS2676">
            <v>38.713000000000008</v>
          </cell>
          <cell r="HT2676">
            <v>2.16</v>
          </cell>
          <cell r="HU2676">
            <v>44.75000000000005</v>
          </cell>
          <cell r="HV2676">
            <v>7.0379999999999994</v>
          </cell>
          <cell r="HW2676">
            <v>31.811000000000007</v>
          </cell>
          <cell r="HX2676">
            <v>2.8899999999999988</v>
          </cell>
          <cell r="HY2676">
            <v>7.3930000000000007</v>
          </cell>
          <cell r="HZ2676">
            <v>0.84100000000000052</v>
          </cell>
          <cell r="IA2676">
            <v>1.6380000000000012</v>
          </cell>
          <cell r="IB2676">
            <v>3.1609999999999983</v>
          </cell>
          <cell r="IC2676">
            <v>1.7909999999999955</v>
          </cell>
          <cell r="ID2676">
            <v>2.3778999999999972</v>
          </cell>
          <cell r="IE2676">
            <v>3.8469999999999938</v>
          </cell>
          <cell r="IF2676">
            <v>1.7539999999999982</v>
          </cell>
          <cell r="IG2676">
            <v>2.216999999999997</v>
          </cell>
          <cell r="IH2676">
            <v>1.4080000000000001</v>
          </cell>
          <cell r="II2676">
            <v>1.5159999999999969</v>
          </cell>
          <cell r="IJ2676">
            <v>16.464400000000005</v>
          </cell>
          <cell r="IK2676">
            <v>141.19299999999998</v>
          </cell>
          <cell r="IL2676">
            <v>4.0240000000000018</v>
          </cell>
          <cell r="IM2676">
            <v>12.218999999999978</v>
          </cell>
        </row>
        <row r="2677">
          <cell r="A2677">
            <v>44314</v>
          </cell>
          <cell r="B2677">
            <v>28</v>
          </cell>
          <cell r="C2677">
            <v>4</v>
          </cell>
          <cell r="D2677">
            <v>2021</v>
          </cell>
          <cell r="E2677" t="str">
            <v>2842021</v>
          </cell>
          <cell r="F2677">
            <v>281.17899999999997</v>
          </cell>
          <cell r="H2677">
            <v>56.372</v>
          </cell>
          <cell r="I2677">
            <v>0.63300000000000001</v>
          </cell>
          <cell r="J2677">
            <v>0.121</v>
          </cell>
          <cell r="K2677">
            <v>336.23</v>
          </cell>
          <cell r="M2677">
            <v>47.273000000000003</v>
          </cell>
          <cell r="N2677">
            <v>4.8000000000000001E-2</v>
          </cell>
          <cell r="O2677">
            <v>4.8000000000000001E-2</v>
          </cell>
          <cell r="P2677">
            <v>359.24700000000001</v>
          </cell>
          <cell r="R2677">
            <v>48.682000000000002</v>
          </cell>
          <cell r="S2677">
            <v>0.20300000000000001</v>
          </cell>
          <cell r="T2677">
            <v>0.65900000000000003</v>
          </cell>
          <cell r="U2677">
            <v>156.61000000000001</v>
          </cell>
          <cell r="W2677">
            <v>456.08</v>
          </cell>
          <cell r="X2677">
            <v>3.18</v>
          </cell>
          <cell r="AC2677">
            <v>2.7</v>
          </cell>
          <cell r="AD2677">
            <v>111.62</v>
          </cell>
          <cell r="AF2677">
            <v>318.26</v>
          </cell>
          <cell r="AG2677">
            <v>1.123</v>
          </cell>
          <cell r="AH2677">
            <v>1.123</v>
          </cell>
          <cell r="AI2677">
            <v>37.22</v>
          </cell>
          <cell r="AJ2677">
            <v>17.11</v>
          </cell>
          <cell r="AK2677">
            <v>226.94</v>
          </cell>
          <cell r="AL2677">
            <v>2.0419999999999998</v>
          </cell>
          <cell r="AM2677">
            <v>0.87</v>
          </cell>
          <cell r="AN2677">
            <v>218.26</v>
          </cell>
          <cell r="AP2677">
            <v>100.10899999999999</v>
          </cell>
          <cell r="AQ2677">
            <v>6.8000000000000005E-2</v>
          </cell>
          <cell r="AR2677">
            <v>0.46800000000000003</v>
          </cell>
          <cell r="AS2677">
            <v>197.78</v>
          </cell>
          <cell r="AU2677">
            <v>40.709000000000003</v>
          </cell>
          <cell r="AV2677">
            <v>0.47899999999999998</v>
          </cell>
          <cell r="AW2677">
            <v>0.11</v>
          </cell>
          <cell r="AX2677">
            <v>222.31</v>
          </cell>
          <cell r="AZ2677">
            <v>150.03700000000001</v>
          </cell>
          <cell r="BA2677">
            <v>0</v>
          </cell>
          <cell r="BB2677">
            <v>1.069</v>
          </cell>
          <cell r="BC2677">
            <v>179.75</v>
          </cell>
          <cell r="BE2677">
            <v>182.63</v>
          </cell>
          <cell r="BF2677">
            <v>0.13300000000000001</v>
          </cell>
          <cell r="BG2677">
            <v>0</v>
          </cell>
          <cell r="BH2677">
            <v>0</v>
          </cell>
          <cell r="BI2677">
            <v>0</v>
          </cell>
          <cell r="BJ2677">
            <v>0</v>
          </cell>
          <cell r="BK2677">
            <v>261.29000000000002</v>
          </cell>
          <cell r="BM2677">
            <v>91.194999999999993</v>
          </cell>
          <cell r="BN2677">
            <v>0.91300000000000003</v>
          </cell>
          <cell r="BO2677">
            <v>1.0511999999999999</v>
          </cell>
          <cell r="BP2677">
            <v>274.81</v>
          </cell>
          <cell r="BQ2677" t="str">
            <v>-</v>
          </cell>
          <cell r="BR2677">
            <v>248.126</v>
          </cell>
          <cell r="BS2677">
            <v>0.98099999999999998</v>
          </cell>
          <cell r="BT2677">
            <v>1.0369999999999999</v>
          </cell>
          <cell r="BU2677">
            <v>7.9580000000000002</v>
          </cell>
          <cell r="BV2677">
            <v>237.89</v>
          </cell>
          <cell r="BX2677">
            <v>83.453999999999994</v>
          </cell>
          <cell r="BY2677">
            <v>0</v>
          </cell>
          <cell r="BZ2677">
            <v>0</v>
          </cell>
          <cell r="CA2677">
            <v>83</v>
          </cell>
          <cell r="CC2677">
            <v>122</v>
          </cell>
          <cell r="CD2677">
            <v>1.130112</v>
          </cell>
          <cell r="CE2677">
            <v>0.96163200000000015</v>
          </cell>
          <cell r="CF2677">
            <v>147.47</v>
          </cell>
          <cell r="CH2677">
            <v>52.49</v>
          </cell>
          <cell r="CI2677">
            <v>0.55000000000000004</v>
          </cell>
          <cell r="CJ2677">
            <v>0.19</v>
          </cell>
          <cell r="CK2677">
            <v>52.29</v>
          </cell>
          <cell r="CM2677">
            <v>240.02799999999999</v>
          </cell>
          <cell r="CN2677">
            <v>0.18</v>
          </cell>
          <cell r="CO2677">
            <v>1.6679999999999999</v>
          </cell>
          <cell r="CP2677">
            <v>55.24</v>
          </cell>
          <cell r="CR2677">
            <v>63.33</v>
          </cell>
          <cell r="CS2677">
            <v>0.05</v>
          </cell>
          <cell r="CT2677">
            <v>1.083</v>
          </cell>
          <cell r="CU2677">
            <v>59.63</v>
          </cell>
          <cell r="CW2677">
            <v>40.090000000000003</v>
          </cell>
          <cell r="CX2677">
            <v>0.17596600000000001</v>
          </cell>
          <cell r="CY2677">
            <v>8.6400000000000005E-2</v>
          </cell>
          <cell r="CZ2677">
            <v>4.0368000000000001E-2</v>
          </cell>
          <cell r="DA2677">
            <v>0.12676799999999999</v>
          </cell>
          <cell r="DB2677">
            <v>43.21</v>
          </cell>
          <cell r="DD2677">
            <v>126.04900000000001</v>
          </cell>
          <cell r="DE2677">
            <v>0.83</v>
          </cell>
          <cell r="DF2677">
            <v>0</v>
          </cell>
          <cell r="DG2677">
            <v>49.53</v>
          </cell>
          <cell r="DI2677">
            <v>42.491999999999997</v>
          </cell>
          <cell r="DJ2677">
            <v>0.40899999999999997</v>
          </cell>
          <cell r="DK2677">
            <v>0</v>
          </cell>
          <cell r="DL2677">
            <v>42.27</v>
          </cell>
          <cell r="DN2677">
            <v>10.682</v>
          </cell>
          <cell r="DO2677">
            <v>0.115</v>
          </cell>
          <cell r="DP2677">
            <v>0</v>
          </cell>
          <cell r="DQ2677">
            <v>32.71</v>
          </cell>
          <cell r="DS2677">
            <v>168.06</v>
          </cell>
          <cell r="DT2677">
            <v>0.91</v>
          </cell>
          <cell r="DU2677">
            <v>0.34</v>
          </cell>
          <cell r="DV2677">
            <v>25.09</v>
          </cell>
          <cell r="DX2677">
            <v>49.957999999999998</v>
          </cell>
          <cell r="DY2677">
            <v>0</v>
          </cell>
          <cell r="EE2677">
            <v>0.24</v>
          </cell>
          <cell r="EF2677">
            <v>63.09</v>
          </cell>
          <cell r="EH2677">
            <v>12</v>
          </cell>
          <cell r="EI2677">
            <v>0.01</v>
          </cell>
          <cell r="EM2677">
            <v>0.05</v>
          </cell>
          <cell r="EN2677">
            <v>15.91</v>
          </cell>
          <cell r="EP2677">
            <v>0.438</v>
          </cell>
          <cell r="EQ2677">
            <v>1.4E-2</v>
          </cell>
          <cell r="ER2677">
            <v>1.4E-2</v>
          </cell>
          <cell r="ES2677">
            <v>41.63</v>
          </cell>
          <cell r="EU2677">
            <v>7.0650000000000004</v>
          </cell>
          <cell r="EV2677">
            <v>4.2000000000000003E-2</v>
          </cell>
          <cell r="EX2677">
            <v>7.0000000000000001E-3</v>
          </cell>
          <cell r="EY2677">
            <v>59.18</v>
          </cell>
          <cell r="FA2677">
            <v>5.016</v>
          </cell>
          <cell r="FB2677">
            <v>0.105</v>
          </cell>
          <cell r="FC2677">
            <v>3.3000000000000002E-2</v>
          </cell>
          <cell r="FD2677">
            <v>62.42</v>
          </cell>
          <cell r="FF2677">
            <v>2.5489999999999999</v>
          </cell>
          <cell r="FG2677">
            <v>2.5999999999999999E-2</v>
          </cell>
          <cell r="FH2677">
            <v>1.9E-2</v>
          </cell>
          <cell r="FI2677">
            <v>73.42</v>
          </cell>
          <cell r="FK2677">
            <v>3.3119999999999998</v>
          </cell>
          <cell r="FL2677">
            <v>2.1999999999999999E-2</v>
          </cell>
          <cell r="FM2677">
            <v>1.2999999999999999E-2</v>
          </cell>
          <cell r="FN2677">
            <v>38.375</v>
          </cell>
          <cell r="FP2677">
            <v>88.733000000000004</v>
          </cell>
          <cell r="FQ2677">
            <v>0.22500000000000001</v>
          </cell>
          <cell r="FR2677">
            <v>1.27</v>
          </cell>
          <cell r="FU2677">
            <v>35.14</v>
          </cell>
          <cell r="FV2677">
            <v>2.4E-2</v>
          </cell>
          <cell r="FW2677">
            <v>2.4E-2</v>
          </cell>
          <cell r="GB2677">
            <v>0</v>
          </cell>
          <cell r="GD2677">
            <v>33.242000000000012</v>
          </cell>
          <cell r="GE2677">
            <v>45.502000000000017</v>
          </cell>
          <cell r="GF2677">
            <v>3.6100000000000003</v>
          </cell>
          <cell r="GG2677">
            <v>28.032999999999994</v>
          </cell>
          <cell r="GH2677">
            <v>13.673</v>
          </cell>
          <cell r="GI2677">
            <v>70.071999999999974</v>
          </cell>
          <cell r="GJ2677">
            <v>41.65</v>
          </cell>
          <cell r="GK2677">
            <v>384.56999999999994</v>
          </cell>
          <cell r="GL2677">
            <v>58.518160999999992</v>
          </cell>
          <cell r="GM2677">
            <v>132.43900000000016</v>
          </cell>
          <cell r="GN2677">
            <v>54.542000000000009</v>
          </cell>
          <cell r="GO2677">
            <v>403.16699999999963</v>
          </cell>
          <cell r="GP2677">
            <v>11.189300000000003</v>
          </cell>
          <cell r="GQ2677">
            <v>44.774000000000008</v>
          </cell>
          <cell r="GR2677">
            <v>5.2590000000000003</v>
          </cell>
          <cell r="GS2677">
            <v>15.674999999999981</v>
          </cell>
          <cell r="GT2677">
            <v>24.775999999999996</v>
          </cell>
          <cell r="GU2677">
            <v>88.961000000000055</v>
          </cell>
          <cell r="GV2677">
            <v>22.595000000000002</v>
          </cell>
          <cell r="GW2677">
            <v>46.661999999999999</v>
          </cell>
          <cell r="GX2677">
            <v>18.985100000000003</v>
          </cell>
          <cell r="GY2677">
            <v>75.34220000000002</v>
          </cell>
          <cell r="GZ2677">
            <v>24.205999999999992</v>
          </cell>
          <cell r="HA2677">
            <v>100.35280000000012</v>
          </cell>
          <cell r="HB2677">
            <v>6.0519999999999996</v>
          </cell>
          <cell r="HC2677">
            <v>6.1890000000000036</v>
          </cell>
          <cell r="HD2677">
            <v>12.260160000000001</v>
          </cell>
          <cell r="HE2677">
            <v>96.679872000000032</v>
          </cell>
          <cell r="HF2677">
            <v>3.1399999999999997</v>
          </cell>
          <cell r="HG2677">
            <v>54.249999999999943</v>
          </cell>
          <cell r="HH2677">
            <v>25.528000000000006</v>
          </cell>
          <cell r="HI2677">
            <v>121.44360000000002</v>
          </cell>
          <cell r="HJ2677">
            <v>9.423</v>
          </cell>
          <cell r="HK2677">
            <v>100.57899999999984</v>
          </cell>
          <cell r="HL2677">
            <v>2.7069679999999998</v>
          </cell>
          <cell r="HM2677">
            <v>155.30035500000002</v>
          </cell>
          <cell r="HN2677">
            <v>49.323999999999991</v>
          </cell>
          <cell r="HO2677">
            <v>7.8580000000000041</v>
          </cell>
          <cell r="HP2677">
            <v>11.881000000000002</v>
          </cell>
          <cell r="HQ2677">
            <v>0.64900000000000002</v>
          </cell>
          <cell r="HR2677">
            <v>12.958000000000002</v>
          </cell>
          <cell r="HS2677">
            <v>38.713000000000008</v>
          </cell>
          <cell r="HT2677">
            <v>3.0700000000000003</v>
          </cell>
          <cell r="HU2677">
            <v>45.090000000000053</v>
          </cell>
          <cell r="HV2677">
            <v>7.0379999999999994</v>
          </cell>
          <cell r="HW2677">
            <v>32.051000000000009</v>
          </cell>
          <cell r="HX2677">
            <v>2.8999999999999986</v>
          </cell>
          <cell r="HY2677">
            <v>7.4430000000000005</v>
          </cell>
          <cell r="HZ2677">
            <v>0.85500000000000054</v>
          </cell>
          <cell r="IA2677">
            <v>1.6520000000000012</v>
          </cell>
          <cell r="IB2677">
            <v>3.2029999999999981</v>
          </cell>
          <cell r="IC2677">
            <v>1.7979999999999954</v>
          </cell>
          <cell r="ID2677">
            <v>2.4828999999999972</v>
          </cell>
          <cell r="IE2677">
            <v>3.8799999999999937</v>
          </cell>
          <cell r="IF2677">
            <v>1.7799999999999983</v>
          </cell>
          <cell r="IG2677">
            <v>2.2359999999999971</v>
          </cell>
          <cell r="IH2677">
            <v>1.4300000000000002</v>
          </cell>
          <cell r="II2677">
            <v>1.5289999999999968</v>
          </cell>
          <cell r="IJ2677">
            <v>16.689400000000006</v>
          </cell>
          <cell r="IK2677">
            <v>142.46299999999999</v>
          </cell>
          <cell r="IL2677">
            <v>4.0480000000000018</v>
          </cell>
          <cell r="IM2677">
            <v>12.242999999999977</v>
          </cell>
        </row>
        <row r="2678">
          <cell r="A2678">
            <v>44315</v>
          </cell>
          <cell r="B2678">
            <v>29</v>
          </cell>
          <cell r="C2678">
            <v>4</v>
          </cell>
          <cell r="D2678">
            <v>2021</v>
          </cell>
          <cell r="E2678" t="str">
            <v>2942021</v>
          </cell>
          <cell r="F2678">
            <v>281.22000000000003</v>
          </cell>
          <cell r="H2678">
            <v>56.79</v>
          </cell>
          <cell r="I2678">
            <v>0.54800000000000004</v>
          </cell>
          <cell r="J2678">
            <v>0.121</v>
          </cell>
          <cell r="K2678">
            <v>336.23</v>
          </cell>
          <cell r="M2678">
            <v>47.273000000000003</v>
          </cell>
          <cell r="N2678">
            <v>4.8000000000000001E-2</v>
          </cell>
          <cell r="O2678">
            <v>4.8000000000000001E-2</v>
          </cell>
          <cell r="P2678">
            <v>359.17</v>
          </cell>
          <cell r="R2678">
            <v>48.343000000000004</v>
          </cell>
          <cell r="S2678">
            <v>0.245</v>
          </cell>
          <cell r="T2678">
            <v>0.54300000000000004</v>
          </cell>
          <cell r="U2678">
            <v>156.63</v>
          </cell>
          <cell r="W2678">
            <v>458.24</v>
          </cell>
          <cell r="X2678">
            <v>5.16</v>
          </cell>
          <cell r="AC2678">
            <v>2.5099999999999998</v>
          </cell>
          <cell r="AD2678">
            <v>111.67</v>
          </cell>
          <cell r="AF2678">
            <v>319.41000000000003</v>
          </cell>
          <cell r="AG2678">
            <v>2.2730000000000001</v>
          </cell>
          <cell r="AH2678">
            <v>1.123</v>
          </cell>
          <cell r="AI2678">
            <v>37.24</v>
          </cell>
          <cell r="AJ2678">
            <v>17.12</v>
          </cell>
          <cell r="AK2678">
            <v>228.48</v>
          </cell>
          <cell r="AL2678">
            <v>2.8170000000000002</v>
          </cell>
          <cell r="AM2678">
            <v>0.874</v>
          </cell>
          <cell r="AN2678">
            <v>218.23</v>
          </cell>
          <cell r="AP2678">
            <v>99.691999999999993</v>
          </cell>
          <cell r="AQ2678">
            <v>0.106</v>
          </cell>
          <cell r="AR2678">
            <v>0.46800000000000003</v>
          </cell>
          <cell r="AS2678">
            <v>197.79</v>
          </cell>
          <cell r="AU2678">
            <v>40.866999999999997</v>
          </cell>
          <cell r="AV2678">
            <v>0.33100000000000002</v>
          </cell>
          <cell r="AW2678">
            <v>0.11</v>
          </cell>
          <cell r="AX2678">
            <v>222.26</v>
          </cell>
          <cell r="AZ2678">
            <v>148.90199999999999</v>
          </cell>
          <cell r="BA2678">
            <v>2.5000000000000001E-2</v>
          </cell>
          <cell r="BB2678">
            <v>1.069</v>
          </cell>
          <cell r="BC2678">
            <v>179.8</v>
          </cell>
          <cell r="BE2678">
            <v>184.8</v>
          </cell>
          <cell r="BF2678">
            <v>2.2629999999999999</v>
          </cell>
          <cell r="BG2678">
            <v>0</v>
          </cell>
          <cell r="BH2678">
            <v>0</v>
          </cell>
          <cell r="BI2678">
            <v>0</v>
          </cell>
          <cell r="BJ2678">
            <v>0</v>
          </cell>
          <cell r="BK2678">
            <v>261.29000000000002</v>
          </cell>
          <cell r="BM2678">
            <v>91.194999999999993</v>
          </cell>
          <cell r="BN2678">
            <v>0.10100000000000001</v>
          </cell>
          <cell r="BO2678">
            <v>0.98599999999999999</v>
          </cell>
          <cell r="BP2678">
            <v>274.81</v>
          </cell>
          <cell r="BQ2678" t="str">
            <v>-</v>
          </cell>
          <cell r="BR2678">
            <v>247.899</v>
          </cell>
          <cell r="BS2678">
            <v>0.35499999999999998</v>
          </cell>
          <cell r="BT2678">
            <v>1.0369999999999999</v>
          </cell>
          <cell r="BU2678">
            <v>7.7309999999999999</v>
          </cell>
          <cell r="BV2678">
            <v>237.89</v>
          </cell>
          <cell r="BX2678">
            <v>83.453999999999994</v>
          </cell>
          <cell r="BY2678">
            <v>4.8000000000000001E-2</v>
          </cell>
          <cell r="BZ2678">
            <v>0</v>
          </cell>
          <cell r="CA2678">
            <v>82.99</v>
          </cell>
          <cell r="CC2678">
            <v>121.8</v>
          </cell>
          <cell r="CD2678">
            <v>0.93052800000000002</v>
          </cell>
          <cell r="CE2678">
            <v>0.96076799999999996</v>
          </cell>
          <cell r="CF2678">
            <v>147.49</v>
          </cell>
          <cell r="CH2678">
            <v>52.68</v>
          </cell>
          <cell r="CI2678">
            <v>0.19</v>
          </cell>
          <cell r="CJ2678">
            <v>0</v>
          </cell>
          <cell r="CK2678">
            <v>52.22</v>
          </cell>
          <cell r="CM2678">
            <v>238.29900000000001</v>
          </cell>
          <cell r="CN2678">
            <v>4.1000000000000002E-2</v>
          </cell>
          <cell r="CO2678">
            <v>1.6679999999999999</v>
          </cell>
          <cell r="CP2678">
            <v>55.22</v>
          </cell>
          <cell r="CR2678">
            <v>62.27</v>
          </cell>
          <cell r="CS2678">
            <v>0.1</v>
          </cell>
          <cell r="CT2678">
            <v>1.083</v>
          </cell>
          <cell r="CU2678">
            <v>59.68</v>
          </cell>
          <cell r="CW2678">
            <v>40.200000000000003</v>
          </cell>
          <cell r="CX2678">
            <v>0.24317800000000001</v>
          </cell>
          <cell r="CY2678">
            <v>8.6400000000000005E-2</v>
          </cell>
          <cell r="CZ2678">
            <v>4.0368000000000001E-2</v>
          </cell>
          <cell r="DA2678">
            <v>0.12676799999999999</v>
          </cell>
          <cell r="DB2678">
            <v>43.22</v>
          </cell>
          <cell r="DD2678">
            <v>126.248</v>
          </cell>
          <cell r="DE2678">
            <v>0.64100000000000001</v>
          </cell>
          <cell r="DF2678">
            <v>0</v>
          </cell>
          <cell r="DG2678">
            <v>49.54</v>
          </cell>
          <cell r="DI2678">
            <v>42.570999999999998</v>
          </cell>
          <cell r="DJ2678">
            <v>0.41499999999999998</v>
          </cell>
          <cell r="DK2678">
            <v>0</v>
          </cell>
          <cell r="DL2678">
            <v>42.29</v>
          </cell>
          <cell r="DN2678">
            <v>10.776999999999999</v>
          </cell>
          <cell r="DO2678">
            <v>0.11600000000000001</v>
          </cell>
          <cell r="DP2678">
            <v>0</v>
          </cell>
          <cell r="DQ2678">
            <v>32.71</v>
          </cell>
          <cell r="DS2678">
            <v>168.06</v>
          </cell>
          <cell r="DT2678">
            <v>0.43</v>
          </cell>
          <cell r="DU2678">
            <v>0.28000000000000003</v>
          </cell>
          <cell r="DV2678">
            <v>25.07</v>
          </cell>
          <cell r="DX2678">
            <v>49.725000000000001</v>
          </cell>
          <cell r="DY2678">
            <v>6.0999999999999999E-2</v>
          </cell>
          <cell r="EE2678">
            <v>0.29399999999999998</v>
          </cell>
          <cell r="EF2678">
            <v>63.08</v>
          </cell>
          <cell r="EH2678">
            <v>11.965999999999999</v>
          </cell>
          <cell r="EI2678">
            <v>6.0999999999999999E-2</v>
          </cell>
          <cell r="EM2678">
            <v>0.05</v>
          </cell>
          <cell r="EN2678">
            <v>15.91</v>
          </cell>
          <cell r="EP2678">
            <v>0.438</v>
          </cell>
          <cell r="EQ2678">
            <v>1.4E-2</v>
          </cell>
          <cell r="ER2678">
            <v>1.4E-2</v>
          </cell>
          <cell r="ES2678">
            <v>41.71</v>
          </cell>
          <cell r="EU2678">
            <v>7.117</v>
          </cell>
          <cell r="EV2678">
            <v>6.4000000000000001E-2</v>
          </cell>
          <cell r="EX2678">
            <v>1.2E-2</v>
          </cell>
          <cell r="EY2678">
            <v>59.2</v>
          </cell>
          <cell r="FA2678">
            <v>5.0279999999999996</v>
          </cell>
          <cell r="FB2678">
            <v>4.4999999999999998E-2</v>
          </cell>
          <cell r="FC2678">
            <v>3.3000000000000002E-2</v>
          </cell>
          <cell r="FD2678">
            <v>62.42</v>
          </cell>
          <cell r="FF2678">
            <v>2.5489999999999999</v>
          </cell>
          <cell r="FG2678">
            <v>1.9E-2</v>
          </cell>
          <cell r="FH2678">
            <v>1.9E-2</v>
          </cell>
          <cell r="FI2678">
            <v>73.42</v>
          </cell>
          <cell r="FK2678">
            <v>3.3119999999999998</v>
          </cell>
          <cell r="FL2678">
            <v>1.2999999999999999E-2</v>
          </cell>
          <cell r="FM2678">
            <v>1.2999999999999999E-2</v>
          </cell>
          <cell r="FN2678">
            <v>38.305</v>
          </cell>
          <cell r="FP2678">
            <v>87.64</v>
          </cell>
          <cell r="FQ2678">
            <v>0.23499999999999999</v>
          </cell>
          <cell r="FR2678">
            <v>1.27</v>
          </cell>
          <cell r="FU2678">
            <v>36.1</v>
          </cell>
          <cell r="FV2678">
            <v>0.98399999999999999</v>
          </cell>
          <cell r="FW2678">
            <v>2.4E-2</v>
          </cell>
          <cell r="GB2678">
            <v>0</v>
          </cell>
          <cell r="GD2678">
            <v>33.790000000000013</v>
          </cell>
          <cell r="GE2678">
            <v>45.623000000000019</v>
          </cell>
          <cell r="GF2678">
            <v>3.6580000000000004</v>
          </cell>
          <cell r="GG2678">
            <v>28.080999999999992</v>
          </cell>
          <cell r="GH2678">
            <v>13.917999999999999</v>
          </cell>
          <cell r="GI2678">
            <v>70.614999999999981</v>
          </cell>
          <cell r="GJ2678">
            <v>46.81</v>
          </cell>
          <cell r="GK2678">
            <v>387.07999999999993</v>
          </cell>
          <cell r="GL2678">
            <v>60.791160999999995</v>
          </cell>
          <cell r="GM2678">
            <v>133.56200000000015</v>
          </cell>
          <cell r="GN2678">
            <v>57.359000000000009</v>
          </cell>
          <cell r="GO2678">
            <v>404.04099999999966</v>
          </cell>
          <cell r="GP2678">
            <v>11.295300000000003</v>
          </cell>
          <cell r="GQ2678">
            <v>45.242000000000012</v>
          </cell>
          <cell r="GR2678">
            <v>5.5900000000000007</v>
          </cell>
          <cell r="GS2678">
            <v>15.784999999999981</v>
          </cell>
          <cell r="GT2678">
            <v>24.800999999999995</v>
          </cell>
          <cell r="GU2678">
            <v>90.030000000000058</v>
          </cell>
          <cell r="GV2678">
            <v>24.858000000000004</v>
          </cell>
          <cell r="GW2678">
            <v>46.661999999999999</v>
          </cell>
          <cell r="GX2678">
            <v>19.086100000000002</v>
          </cell>
          <cell r="GY2678">
            <v>76.328200000000024</v>
          </cell>
          <cell r="GZ2678">
            <v>24.560999999999993</v>
          </cell>
          <cell r="HA2678">
            <v>101.38980000000012</v>
          </cell>
          <cell r="HB2678">
            <v>6.1</v>
          </cell>
          <cell r="HC2678">
            <v>6.1890000000000036</v>
          </cell>
          <cell r="HD2678">
            <v>13.190688000000002</v>
          </cell>
          <cell r="HE2678">
            <v>97.640640000000033</v>
          </cell>
          <cell r="HF2678">
            <v>3.3299999999999996</v>
          </cell>
          <cell r="HG2678">
            <v>54.249999999999943</v>
          </cell>
          <cell r="HH2678">
            <v>25.569000000000006</v>
          </cell>
          <cell r="HI2678">
            <v>123.11160000000002</v>
          </cell>
          <cell r="HJ2678">
            <v>9.5229999999999997</v>
          </cell>
          <cell r="HK2678">
            <v>101.66199999999984</v>
          </cell>
          <cell r="HL2678">
            <v>3.0176080000000001</v>
          </cell>
          <cell r="HM2678">
            <v>155.42712300000002</v>
          </cell>
          <cell r="HN2678">
            <v>49.964999999999989</v>
          </cell>
          <cell r="HO2678">
            <v>7.8580000000000041</v>
          </cell>
          <cell r="HP2678">
            <v>12.296000000000001</v>
          </cell>
          <cell r="HQ2678">
            <v>0.64900000000000002</v>
          </cell>
          <cell r="HR2678">
            <v>13.074000000000002</v>
          </cell>
          <cell r="HS2678">
            <v>38.713000000000008</v>
          </cell>
          <cell r="HT2678">
            <v>3.5000000000000004</v>
          </cell>
          <cell r="HU2678">
            <v>45.370000000000054</v>
          </cell>
          <cell r="HV2678">
            <v>7.0989999999999993</v>
          </cell>
          <cell r="HW2678">
            <v>32.345000000000006</v>
          </cell>
          <cell r="HX2678">
            <v>2.9609999999999985</v>
          </cell>
          <cell r="HY2678">
            <v>7.4930000000000003</v>
          </cell>
          <cell r="HZ2678">
            <v>0.86900000000000055</v>
          </cell>
          <cell r="IA2678">
            <v>1.6660000000000013</v>
          </cell>
          <cell r="IB2678">
            <v>3.2669999999999981</v>
          </cell>
          <cell r="IC2678">
            <v>1.8099999999999954</v>
          </cell>
          <cell r="ID2678">
            <v>2.5278999999999971</v>
          </cell>
          <cell r="IE2678">
            <v>3.9129999999999936</v>
          </cell>
          <cell r="IF2678">
            <v>1.7989999999999982</v>
          </cell>
          <cell r="IG2678">
            <v>2.2549999999999972</v>
          </cell>
          <cell r="IH2678">
            <v>1.4430000000000001</v>
          </cell>
          <cell r="II2678">
            <v>1.5419999999999967</v>
          </cell>
          <cell r="IJ2678">
            <v>16.924400000000006</v>
          </cell>
          <cell r="IK2678">
            <v>143.733</v>
          </cell>
          <cell r="IL2678">
            <v>5.0320000000000018</v>
          </cell>
          <cell r="IM2678">
            <v>12.266999999999976</v>
          </cell>
        </row>
        <row r="2679">
          <cell r="A2679">
            <v>44316</v>
          </cell>
          <cell r="B2679">
            <v>30</v>
          </cell>
          <cell r="C2679">
            <v>4</v>
          </cell>
          <cell r="D2679">
            <v>2021</v>
          </cell>
          <cell r="E2679" t="str">
            <v>3042021</v>
          </cell>
          <cell r="F2679">
            <v>281.26</v>
          </cell>
          <cell r="H2679">
            <v>57.216999999999999</v>
          </cell>
          <cell r="I2679">
            <v>0.53900000000000003</v>
          </cell>
          <cell r="J2679">
            <v>0.121</v>
          </cell>
          <cell r="K2679">
            <v>336.25</v>
          </cell>
          <cell r="M2679">
            <v>47.383000000000003</v>
          </cell>
          <cell r="N2679">
            <v>0.157</v>
          </cell>
          <cell r="O2679">
            <v>4.8000000000000001E-2</v>
          </cell>
          <cell r="P2679">
            <v>359.12</v>
          </cell>
          <cell r="R2679">
            <v>48.122999999999998</v>
          </cell>
          <cell r="S2679">
            <v>0.247</v>
          </cell>
          <cell r="T2679">
            <v>0.42599999999999999</v>
          </cell>
          <cell r="U2679">
            <v>156.65</v>
          </cell>
          <cell r="W2679">
            <v>461.49</v>
          </cell>
          <cell r="X2679">
            <v>5.61</v>
          </cell>
          <cell r="AC2679">
            <v>2.0099999999999998</v>
          </cell>
          <cell r="AD2679">
            <v>111.68</v>
          </cell>
          <cell r="AF2679">
            <v>319.64</v>
          </cell>
          <cell r="AG2679">
            <v>1.4059999999999999</v>
          </cell>
          <cell r="AH2679">
            <v>1.123</v>
          </cell>
          <cell r="AI2679">
            <v>37.26</v>
          </cell>
          <cell r="AJ2679">
            <v>17.12</v>
          </cell>
          <cell r="AK2679">
            <v>230.02</v>
          </cell>
          <cell r="AL2679">
            <v>2.5790000000000002</v>
          </cell>
          <cell r="AM2679">
            <v>0.44</v>
          </cell>
          <cell r="AN2679">
            <v>218.32</v>
          </cell>
          <cell r="AP2679">
            <v>100.94499999999999</v>
          </cell>
          <cell r="AQ2679">
            <v>1.4279999999999999</v>
          </cell>
          <cell r="AR2679">
            <v>0.46700000000000003</v>
          </cell>
          <cell r="AS2679">
            <v>197.8</v>
          </cell>
          <cell r="AU2679">
            <v>41.027999999999999</v>
          </cell>
          <cell r="AV2679">
            <v>0.31900000000000001</v>
          </cell>
          <cell r="AW2679">
            <v>0.11</v>
          </cell>
          <cell r="AX2679">
            <v>222.3</v>
          </cell>
          <cell r="AZ2679">
            <v>149.81</v>
          </cell>
          <cell r="BA2679">
            <v>0.98899999999999999</v>
          </cell>
          <cell r="BB2679">
            <v>0.97299999999999998</v>
          </cell>
          <cell r="BC2679">
            <v>179.82</v>
          </cell>
          <cell r="BE2679">
            <v>185.67</v>
          </cell>
          <cell r="BF2679">
            <v>0.97299999999999998</v>
          </cell>
          <cell r="BG2679">
            <v>0</v>
          </cell>
          <cell r="BH2679">
            <v>0</v>
          </cell>
          <cell r="BI2679">
            <v>0</v>
          </cell>
          <cell r="BJ2679">
            <v>0</v>
          </cell>
          <cell r="BK2679">
            <v>261.81</v>
          </cell>
          <cell r="BM2679">
            <v>96.802000000000007</v>
          </cell>
          <cell r="BN2679">
            <v>5.8769999999999998</v>
          </cell>
          <cell r="BO2679">
            <v>0.73399999999999999</v>
          </cell>
          <cell r="BP2679">
            <v>274.85000000000002</v>
          </cell>
          <cell r="BQ2679" t="str">
            <v>-</v>
          </cell>
          <cell r="BR2679">
            <v>249.096</v>
          </cell>
          <cell r="BS2679">
            <v>1.5860000000000001</v>
          </cell>
          <cell r="BT2679">
            <v>1.0369999999999999</v>
          </cell>
          <cell r="BU2679">
            <v>7.7249999999999996</v>
          </cell>
          <cell r="BV2679">
            <v>237.9</v>
          </cell>
          <cell r="BX2679">
            <v>83.614000000000004</v>
          </cell>
          <cell r="BY2679">
            <v>0.20899999999999999</v>
          </cell>
          <cell r="BZ2679">
            <v>0</v>
          </cell>
          <cell r="CA2679">
            <v>83.04</v>
          </cell>
          <cell r="CC2679">
            <v>123.2</v>
          </cell>
          <cell r="CD2679">
            <v>2.5401600000000002</v>
          </cell>
          <cell r="CE2679">
            <v>0.96249600000000013</v>
          </cell>
          <cell r="CF2679">
            <v>147.51</v>
          </cell>
          <cell r="CH2679">
            <v>52.88</v>
          </cell>
          <cell r="CI2679">
            <v>0.2</v>
          </cell>
          <cell r="CJ2679">
            <v>0</v>
          </cell>
          <cell r="CK2679">
            <v>52.17</v>
          </cell>
          <cell r="CM2679">
            <v>237.07</v>
          </cell>
          <cell r="CN2679">
            <v>0.54</v>
          </cell>
          <cell r="CO2679">
            <v>1.6679999999999999</v>
          </cell>
          <cell r="CP2679">
            <v>55.19</v>
          </cell>
          <cell r="CR2679">
            <v>61.12</v>
          </cell>
          <cell r="CS2679">
            <v>0</v>
          </cell>
          <cell r="CT2679">
            <v>1.083</v>
          </cell>
          <cell r="CU2679">
            <v>59.76</v>
          </cell>
          <cell r="CW2679">
            <v>40.380000000000003</v>
          </cell>
          <cell r="CX2679">
            <v>0.31064000000000003</v>
          </cell>
          <cell r="CY2679">
            <v>8.6400000000000005E-2</v>
          </cell>
          <cell r="CZ2679">
            <v>4.0368000000000001E-2</v>
          </cell>
          <cell r="DA2679">
            <v>0.12676799999999999</v>
          </cell>
          <cell r="DB2679">
            <v>43.25</v>
          </cell>
          <cell r="DD2679">
            <v>126.848</v>
          </cell>
          <cell r="DE2679">
            <v>0.97799999999999998</v>
          </cell>
          <cell r="DF2679">
            <v>0</v>
          </cell>
          <cell r="DG2679">
            <v>49.63</v>
          </cell>
          <cell r="DI2679">
            <v>43.284999999999997</v>
          </cell>
          <cell r="DJ2679">
            <v>1.048</v>
          </cell>
          <cell r="DK2679">
            <v>0</v>
          </cell>
          <cell r="DL2679">
            <v>42.3</v>
          </cell>
          <cell r="DN2679">
            <v>10.827999999999999</v>
          </cell>
          <cell r="DO2679">
            <v>7.2999999999999995E-2</v>
          </cell>
          <cell r="DP2679">
            <v>0</v>
          </cell>
          <cell r="DQ2679">
            <v>32.71</v>
          </cell>
          <cell r="DS2679">
            <v>168.06</v>
          </cell>
          <cell r="DT2679">
            <v>0.37</v>
          </cell>
          <cell r="DU2679">
            <v>0.21</v>
          </cell>
          <cell r="DV2679">
            <v>25.07</v>
          </cell>
          <cell r="DX2679">
            <v>49.725000000000001</v>
          </cell>
          <cell r="DY2679">
            <v>0.28999999999999998</v>
          </cell>
          <cell r="EE2679">
            <v>0.28999999999999998</v>
          </cell>
          <cell r="EF2679">
            <v>63.15</v>
          </cell>
          <cell r="EH2679">
            <v>12.217000000000001</v>
          </cell>
          <cell r="EI2679">
            <v>0.3</v>
          </cell>
          <cell r="EM2679">
            <v>4.9000000000000002E-2</v>
          </cell>
          <cell r="EN2679">
            <v>15.91</v>
          </cell>
          <cell r="EP2679">
            <v>0.438</v>
          </cell>
          <cell r="EQ2679">
            <v>1.4E-2</v>
          </cell>
          <cell r="ER2679">
            <v>1.4E-2</v>
          </cell>
          <cell r="ES2679">
            <v>41.73</v>
          </cell>
          <cell r="EU2679">
            <v>7.1520000000000001</v>
          </cell>
          <cell r="EV2679">
            <v>5.3999999999999999E-2</v>
          </cell>
          <cell r="EX2679">
            <v>1.9E-2</v>
          </cell>
          <cell r="EY2679">
            <v>59.22</v>
          </cell>
          <cell r="FA2679">
            <v>5.0640000000000001</v>
          </cell>
          <cell r="FB2679">
            <v>6.9000000000000006E-2</v>
          </cell>
          <cell r="FC2679">
            <v>3.3000000000000002E-2</v>
          </cell>
          <cell r="FD2679">
            <v>62.43</v>
          </cell>
          <cell r="FF2679">
            <v>2.5550000000000002</v>
          </cell>
          <cell r="FG2679">
            <v>2.5999999999999999E-2</v>
          </cell>
          <cell r="FH2679">
            <v>1.9E-2</v>
          </cell>
          <cell r="FI2679">
            <v>73.48</v>
          </cell>
          <cell r="FK2679">
            <v>3.3639999999999999</v>
          </cell>
          <cell r="FL2679">
            <v>6.5000000000000002E-2</v>
          </cell>
          <cell r="FM2679">
            <v>1.2999999999999999E-2</v>
          </cell>
          <cell r="FN2679">
            <v>38.305</v>
          </cell>
          <cell r="FP2679">
            <v>87.64</v>
          </cell>
          <cell r="FQ2679">
            <v>1.327</v>
          </cell>
          <cell r="FR2679">
            <v>1.27</v>
          </cell>
          <cell r="FU2679">
            <v>37.67</v>
          </cell>
          <cell r="FV2679">
            <v>1.5940000000000001</v>
          </cell>
          <cell r="FW2679">
            <v>2.4E-2</v>
          </cell>
          <cell r="GB2679">
            <v>0</v>
          </cell>
          <cell r="GD2679">
            <v>34.329000000000015</v>
          </cell>
          <cell r="GE2679">
            <v>45.744000000000021</v>
          </cell>
          <cell r="GF2679">
            <v>3.8150000000000004</v>
          </cell>
          <cell r="GG2679">
            <v>28.128999999999991</v>
          </cell>
          <cell r="GH2679">
            <v>14.164999999999999</v>
          </cell>
          <cell r="GI2679">
            <v>71.040999999999983</v>
          </cell>
          <cell r="GJ2679">
            <v>52.42</v>
          </cell>
          <cell r="GK2679">
            <v>389.08999999999992</v>
          </cell>
          <cell r="GL2679">
            <v>62.197160999999994</v>
          </cell>
          <cell r="GM2679">
            <v>134.68500000000014</v>
          </cell>
          <cell r="GN2679">
            <v>59.938000000000009</v>
          </cell>
          <cell r="GO2679">
            <v>404.48099999999965</v>
          </cell>
          <cell r="GP2679">
            <v>12.723300000000002</v>
          </cell>
          <cell r="GQ2679">
            <v>45.70900000000001</v>
          </cell>
          <cell r="GR2679">
            <v>5.9090000000000007</v>
          </cell>
          <cell r="GS2679">
            <v>15.89499999999998</v>
          </cell>
          <cell r="GT2679">
            <v>25.789999999999996</v>
          </cell>
          <cell r="GU2679">
            <v>91.003000000000057</v>
          </cell>
          <cell r="GV2679">
            <v>25.831000000000003</v>
          </cell>
          <cell r="GW2679">
            <v>46.661999999999999</v>
          </cell>
          <cell r="GX2679">
            <v>24.963100000000001</v>
          </cell>
          <cell r="GY2679">
            <v>77.062200000000018</v>
          </cell>
          <cell r="GZ2679">
            <v>26.146999999999991</v>
          </cell>
          <cell r="HA2679">
            <v>102.42680000000013</v>
          </cell>
          <cell r="HB2679">
            <v>6.3089999999999993</v>
          </cell>
          <cell r="HC2679">
            <v>6.1890000000000036</v>
          </cell>
          <cell r="HD2679">
            <v>15.730848000000002</v>
          </cell>
          <cell r="HE2679">
            <v>98.603136000000035</v>
          </cell>
          <cell r="HF2679">
            <v>3.53</v>
          </cell>
          <cell r="HG2679">
            <v>54.249999999999943</v>
          </cell>
          <cell r="HH2679">
            <v>26.109000000000005</v>
          </cell>
          <cell r="HI2679">
            <v>124.77960000000003</v>
          </cell>
          <cell r="HJ2679">
            <v>9.5229999999999997</v>
          </cell>
          <cell r="HK2679">
            <v>102.74499999999983</v>
          </cell>
          <cell r="HL2679">
            <v>3.3061180000000001</v>
          </cell>
          <cell r="HM2679">
            <v>155.55389100000002</v>
          </cell>
          <cell r="HN2679">
            <v>50.942999999999991</v>
          </cell>
          <cell r="HO2679">
            <v>7.8580000000000041</v>
          </cell>
          <cell r="HP2679">
            <v>13.344000000000001</v>
          </cell>
          <cell r="HQ2679">
            <v>0.64900000000000002</v>
          </cell>
          <cell r="HR2679">
            <v>13.147000000000002</v>
          </cell>
          <cell r="HS2679">
            <v>38.713000000000008</v>
          </cell>
          <cell r="HT2679">
            <v>3.8700000000000006</v>
          </cell>
          <cell r="HU2679">
            <v>45.580000000000055</v>
          </cell>
          <cell r="HV2679">
            <v>7.3889999999999993</v>
          </cell>
          <cell r="HW2679">
            <v>32.635000000000005</v>
          </cell>
          <cell r="HX2679">
            <v>3.2609999999999983</v>
          </cell>
          <cell r="HY2679">
            <v>7.5420000000000007</v>
          </cell>
          <cell r="HZ2679">
            <v>0.88300000000000056</v>
          </cell>
          <cell r="IA2679">
            <v>1.6800000000000013</v>
          </cell>
          <cell r="IB2679">
            <v>3.320999999999998</v>
          </cell>
          <cell r="IC2679">
            <v>1.8289999999999953</v>
          </cell>
          <cell r="ID2679">
            <v>2.5968999999999971</v>
          </cell>
          <cell r="IE2679">
            <v>3.9459999999999935</v>
          </cell>
          <cell r="IF2679">
            <v>1.8249999999999982</v>
          </cell>
          <cell r="IG2679">
            <v>2.2739999999999974</v>
          </cell>
          <cell r="IH2679">
            <v>1.508</v>
          </cell>
          <cell r="II2679">
            <v>1.5549999999999966</v>
          </cell>
          <cell r="IJ2679">
            <v>18.251400000000004</v>
          </cell>
          <cell r="IK2679">
            <v>145.00300000000001</v>
          </cell>
          <cell r="IL2679">
            <v>6.6260000000000021</v>
          </cell>
          <cell r="IM2679">
            <v>12.290999999999976</v>
          </cell>
        </row>
        <row r="2680">
          <cell r="A2680">
            <v>44317</v>
          </cell>
          <cell r="B2680">
            <v>1</v>
          </cell>
          <cell r="C2680">
            <v>5</v>
          </cell>
          <cell r="D2680">
            <v>2021</v>
          </cell>
          <cell r="E2680" t="str">
            <v>152021</v>
          </cell>
          <cell r="F2680">
            <v>281.31</v>
          </cell>
          <cell r="H2680">
            <v>57.738</v>
          </cell>
          <cell r="I2680">
            <v>0.64200000000000002</v>
          </cell>
          <cell r="J2680">
            <v>0.121</v>
          </cell>
          <cell r="K2680">
            <v>336.27</v>
          </cell>
          <cell r="M2680">
            <v>47.491999999999997</v>
          </cell>
          <cell r="N2680">
            <v>0.157</v>
          </cell>
          <cell r="O2680">
            <v>4.8000000000000001E-2</v>
          </cell>
          <cell r="P2680">
            <v>359.06099999999998</v>
          </cell>
          <cell r="R2680">
            <v>47.863</v>
          </cell>
          <cell r="S2680">
            <v>0.218</v>
          </cell>
          <cell r="T2680">
            <v>0.437</v>
          </cell>
          <cell r="U2680">
            <v>156.66</v>
          </cell>
          <cell r="W2680">
            <v>461.49</v>
          </cell>
          <cell r="X2680">
            <v>2.0099999999999998</v>
          </cell>
          <cell r="AC2680">
            <v>1.62</v>
          </cell>
          <cell r="AD2680">
            <v>111.71</v>
          </cell>
          <cell r="AF2680">
            <v>320.33</v>
          </cell>
          <cell r="AG2680">
            <v>1.8129999999999999</v>
          </cell>
          <cell r="AH2680">
            <v>1.123</v>
          </cell>
          <cell r="AI2680">
            <v>37.28</v>
          </cell>
          <cell r="AJ2680">
            <v>17.02</v>
          </cell>
          <cell r="AK2680">
            <v>231.58</v>
          </cell>
          <cell r="AL2680">
            <v>2.387</v>
          </cell>
          <cell r="AM2680">
            <v>0.442</v>
          </cell>
          <cell r="AN2680">
            <v>218.31</v>
          </cell>
          <cell r="AP2680">
            <v>100.80500000000001</v>
          </cell>
          <cell r="AQ2680">
            <v>0.34699999999999998</v>
          </cell>
          <cell r="AR2680">
            <v>0.46899999999999997</v>
          </cell>
          <cell r="AS2680">
            <v>197.81</v>
          </cell>
          <cell r="AU2680">
            <v>41.189</v>
          </cell>
          <cell r="AV2680">
            <v>0.32100000000000001</v>
          </cell>
          <cell r="AW2680">
            <v>0.11</v>
          </cell>
          <cell r="AX2680">
            <v>222.32</v>
          </cell>
          <cell r="AZ2680">
            <v>150.26400000000001</v>
          </cell>
          <cell r="BA2680">
            <v>0.25</v>
          </cell>
          <cell r="BB2680">
            <v>0.16300000000000001</v>
          </cell>
          <cell r="BC2680">
            <v>179.81</v>
          </cell>
          <cell r="BE2680">
            <v>185.24</v>
          </cell>
          <cell r="BF2680">
            <v>0</v>
          </cell>
          <cell r="BG2680">
            <v>0</v>
          </cell>
          <cell r="BH2680">
            <v>0</v>
          </cell>
          <cell r="BI2680">
            <v>0</v>
          </cell>
          <cell r="BJ2680">
            <v>0</v>
          </cell>
          <cell r="BK2680">
            <v>262.07</v>
          </cell>
          <cell r="BM2680">
            <v>99.605999999999995</v>
          </cell>
          <cell r="BN2680">
            <v>3.5009999999999999</v>
          </cell>
          <cell r="BO2680">
            <v>0.83699999999999997</v>
          </cell>
          <cell r="BP2680">
            <v>274.95</v>
          </cell>
          <cell r="BQ2680" t="str">
            <v>-</v>
          </cell>
          <cell r="BR2680">
            <v>251.80099999999999</v>
          </cell>
          <cell r="BS2680">
            <v>3.6419999999999999</v>
          </cell>
          <cell r="BT2680">
            <v>1.0369999999999999</v>
          </cell>
          <cell r="BU2680">
            <v>7.4249999999999998</v>
          </cell>
          <cell r="BV2680">
            <v>237.9</v>
          </cell>
          <cell r="BX2680">
            <v>83.614000000000004</v>
          </cell>
          <cell r="BY2680">
            <v>3.6999999999999998E-2</v>
          </cell>
          <cell r="BZ2680">
            <v>0</v>
          </cell>
          <cell r="CA2680">
            <v>83.06</v>
          </cell>
          <cell r="CC2680">
            <v>123.8</v>
          </cell>
          <cell r="CD2680">
            <v>1.5301440000000002</v>
          </cell>
          <cell r="CE2680">
            <v>0.76982400000000006</v>
          </cell>
          <cell r="CF2680">
            <v>147.59</v>
          </cell>
          <cell r="CH2680">
            <v>53.64</v>
          </cell>
          <cell r="CI2680">
            <v>0.76</v>
          </cell>
          <cell r="CJ2680">
            <v>0</v>
          </cell>
          <cell r="CK2680">
            <v>52.11</v>
          </cell>
          <cell r="CM2680">
            <v>235.59899999999999</v>
          </cell>
          <cell r="CN2680">
            <v>0.28699999999999998</v>
          </cell>
          <cell r="CO2680">
            <v>1.6679999999999999</v>
          </cell>
          <cell r="CP2680">
            <v>55.17</v>
          </cell>
          <cell r="CR2680">
            <v>59.97</v>
          </cell>
          <cell r="CS2680">
            <v>0</v>
          </cell>
          <cell r="CT2680">
            <v>1.083</v>
          </cell>
          <cell r="CU2680">
            <v>59.83</v>
          </cell>
          <cell r="CW2680">
            <v>40.54</v>
          </cell>
          <cell r="CX2680">
            <v>0.28850999999999999</v>
          </cell>
          <cell r="CY2680">
            <v>8.6400000000000005E-2</v>
          </cell>
          <cell r="CZ2680">
            <v>4.0368000000000001E-2</v>
          </cell>
          <cell r="DA2680">
            <v>0.12676799999999999</v>
          </cell>
          <cell r="DB2680">
            <v>43.27</v>
          </cell>
          <cell r="DD2680">
            <v>127.248</v>
          </cell>
          <cell r="DE2680">
            <v>0.80300000000000005</v>
          </cell>
          <cell r="DF2680">
            <v>0</v>
          </cell>
          <cell r="DG2680">
            <v>49.64</v>
          </cell>
          <cell r="DI2680">
            <v>43.365000000000002</v>
          </cell>
          <cell r="DJ2680">
            <v>0.41899999999999998</v>
          </cell>
          <cell r="DK2680">
            <v>0</v>
          </cell>
          <cell r="DL2680">
            <v>42.33</v>
          </cell>
          <cell r="DN2680">
            <v>10.968</v>
          </cell>
          <cell r="DO2680">
            <v>0.161</v>
          </cell>
          <cell r="DP2680">
            <v>0</v>
          </cell>
          <cell r="DQ2680">
            <v>32.700000000000003</v>
          </cell>
          <cell r="DS2680">
            <v>167.7</v>
          </cell>
          <cell r="DT2680">
            <v>0</v>
          </cell>
          <cell r="DU2680">
            <v>0.21</v>
          </cell>
          <cell r="DV2680">
            <v>25.06</v>
          </cell>
          <cell r="DX2680">
            <v>49.607999999999997</v>
          </cell>
          <cell r="DY2680">
            <v>0.17100000000000001</v>
          </cell>
          <cell r="EE2680">
            <v>0.28799999999999998</v>
          </cell>
          <cell r="EF2680">
            <v>63.15</v>
          </cell>
          <cell r="EH2680">
            <v>12.217000000000001</v>
          </cell>
          <cell r="EI2680">
            <v>4.7E-2</v>
          </cell>
          <cell r="EM2680">
            <v>4.7E-2</v>
          </cell>
          <cell r="EN2680">
            <v>15.91</v>
          </cell>
          <cell r="EP2680">
            <v>0.438</v>
          </cell>
          <cell r="EQ2680">
            <v>1.4E-2</v>
          </cell>
          <cell r="ER2680">
            <v>1.4E-2</v>
          </cell>
          <cell r="ES2680">
            <v>41.81</v>
          </cell>
          <cell r="EU2680">
            <v>7.33</v>
          </cell>
          <cell r="EV2680">
            <v>0.193</v>
          </cell>
          <cell r="EX2680">
            <v>1.4999999999999999E-2</v>
          </cell>
          <cell r="EY2680">
            <v>59.3</v>
          </cell>
          <cell r="FA2680">
            <v>5.16</v>
          </cell>
          <cell r="FB2680">
            <v>0.129</v>
          </cell>
          <cell r="FC2680">
            <v>3.3000000000000002E-2</v>
          </cell>
          <cell r="FD2680">
            <v>62.45</v>
          </cell>
          <cell r="FF2680">
            <v>2.5680000000000001</v>
          </cell>
          <cell r="FG2680">
            <v>3.2000000000000001E-2</v>
          </cell>
          <cell r="FH2680">
            <v>1.9E-2</v>
          </cell>
          <cell r="FI2680">
            <v>73.599999999999994</v>
          </cell>
          <cell r="FK2680">
            <v>3.4689999999999999</v>
          </cell>
          <cell r="FL2680">
            <v>0.11799999999999999</v>
          </cell>
          <cell r="FM2680">
            <v>1.2999999999999999E-2</v>
          </cell>
          <cell r="FN2680">
            <v>38.365000000000002</v>
          </cell>
          <cell r="FP2680">
            <v>88.575999999999993</v>
          </cell>
          <cell r="FQ2680">
            <v>2.2629999999999999</v>
          </cell>
          <cell r="FR2680">
            <v>1.27</v>
          </cell>
          <cell r="FU2680">
            <v>39.47</v>
          </cell>
          <cell r="FV2680">
            <v>1.8240000000000001</v>
          </cell>
          <cell r="FW2680">
            <v>2.4E-2</v>
          </cell>
          <cell r="GB2680">
            <v>0</v>
          </cell>
          <cell r="GD2680">
            <v>34.971000000000018</v>
          </cell>
          <cell r="GE2680">
            <v>45.865000000000023</v>
          </cell>
          <cell r="GF2680">
            <v>3.9720000000000004</v>
          </cell>
          <cell r="GG2680">
            <v>28.176999999999989</v>
          </cell>
          <cell r="GH2680">
            <v>14.382999999999999</v>
          </cell>
          <cell r="GI2680">
            <v>71.47799999999998</v>
          </cell>
          <cell r="GJ2680">
            <v>54.43</v>
          </cell>
          <cell r="GK2680">
            <v>390.70999999999992</v>
          </cell>
          <cell r="GL2680">
            <v>64.010160999999997</v>
          </cell>
          <cell r="GM2680">
            <v>135.80800000000013</v>
          </cell>
          <cell r="GN2680">
            <v>62.32500000000001</v>
          </cell>
          <cell r="GO2680">
            <v>404.92299999999966</v>
          </cell>
          <cell r="GP2680">
            <v>13.070300000000001</v>
          </cell>
          <cell r="GQ2680">
            <v>46.178000000000011</v>
          </cell>
          <cell r="GR2680">
            <v>6.23</v>
          </cell>
          <cell r="GS2680">
            <v>16.004999999999981</v>
          </cell>
          <cell r="GT2680">
            <v>26.039999999999996</v>
          </cell>
          <cell r="GU2680">
            <v>91.166000000000054</v>
          </cell>
          <cell r="GV2680">
            <v>25.831000000000003</v>
          </cell>
          <cell r="GW2680">
            <v>46.661999999999999</v>
          </cell>
          <cell r="GX2680">
            <v>28.464100000000002</v>
          </cell>
          <cell r="GY2680">
            <v>77.899200000000022</v>
          </cell>
          <cell r="GZ2680">
            <v>29.788999999999991</v>
          </cell>
          <cell r="HA2680">
            <v>103.46380000000013</v>
          </cell>
          <cell r="HB2680">
            <v>6.3459999999999992</v>
          </cell>
          <cell r="HC2680">
            <v>6.1890000000000036</v>
          </cell>
          <cell r="HD2680">
            <v>17.260992000000002</v>
          </cell>
          <cell r="HE2680">
            <v>99.372960000000035</v>
          </cell>
          <cell r="HF2680">
            <v>4.29</v>
          </cell>
          <cell r="HG2680">
            <v>54.249999999999943</v>
          </cell>
          <cell r="HH2680">
            <v>26.396000000000004</v>
          </cell>
          <cell r="HI2680">
            <v>126.44760000000004</v>
          </cell>
          <cell r="HJ2680">
            <v>9.5229999999999997</v>
          </cell>
          <cell r="HK2680">
            <v>103.82799999999983</v>
          </cell>
          <cell r="HL2680">
            <v>3.573941</v>
          </cell>
          <cell r="HM2680">
            <v>155.68065900000002</v>
          </cell>
          <cell r="HN2680">
            <v>51.745999999999988</v>
          </cell>
          <cell r="HO2680">
            <v>7.8580000000000041</v>
          </cell>
          <cell r="HP2680">
            <v>13.763000000000002</v>
          </cell>
          <cell r="HQ2680">
            <v>0.64900000000000002</v>
          </cell>
          <cell r="HR2680">
            <v>13.308000000000002</v>
          </cell>
          <cell r="HS2680">
            <v>38.713000000000008</v>
          </cell>
          <cell r="HT2680">
            <v>3.8700000000000006</v>
          </cell>
          <cell r="HU2680">
            <v>45.790000000000056</v>
          </cell>
          <cell r="HV2680">
            <v>7.56</v>
          </cell>
          <cell r="HW2680">
            <v>32.923000000000002</v>
          </cell>
          <cell r="HX2680">
            <v>3.3079999999999985</v>
          </cell>
          <cell r="HY2680">
            <v>7.5890000000000004</v>
          </cell>
          <cell r="HZ2680">
            <v>0.89700000000000057</v>
          </cell>
          <cell r="IA2680">
            <v>1.6940000000000013</v>
          </cell>
          <cell r="IB2680">
            <v>3.513999999999998</v>
          </cell>
          <cell r="IC2680">
            <v>1.8439999999999952</v>
          </cell>
          <cell r="ID2680">
            <v>2.7258999999999971</v>
          </cell>
          <cell r="IE2680">
            <v>3.9789999999999934</v>
          </cell>
          <cell r="IF2680">
            <v>1.8569999999999982</v>
          </cell>
          <cell r="IG2680">
            <v>2.2929999999999975</v>
          </cell>
          <cell r="IH2680">
            <v>1.6259999999999999</v>
          </cell>
          <cell r="II2680">
            <v>1.5679999999999965</v>
          </cell>
          <cell r="IJ2680">
            <v>20.514400000000002</v>
          </cell>
          <cell r="IK2680">
            <v>146.27300000000002</v>
          </cell>
          <cell r="IL2680">
            <v>8.4500000000000028</v>
          </cell>
          <cell r="IM2680">
            <v>12.314999999999975</v>
          </cell>
        </row>
        <row r="2681">
          <cell r="A2681">
            <v>44318</v>
          </cell>
          <cell r="B2681">
            <v>2</v>
          </cell>
          <cell r="C2681">
            <v>5</v>
          </cell>
          <cell r="D2681">
            <v>2021</v>
          </cell>
          <cell r="E2681" t="str">
            <v>252021</v>
          </cell>
          <cell r="F2681">
            <v>281.45100000000002</v>
          </cell>
          <cell r="H2681">
            <v>59.209000000000003</v>
          </cell>
          <cell r="I2681">
            <v>1.5920000000000001</v>
          </cell>
          <cell r="J2681">
            <v>0.121</v>
          </cell>
          <cell r="K2681">
            <v>336.29</v>
          </cell>
          <cell r="M2681">
            <v>47.601999999999997</v>
          </cell>
          <cell r="N2681">
            <v>0.157</v>
          </cell>
          <cell r="O2681">
            <v>4.8000000000000001E-2</v>
          </cell>
          <cell r="P2681">
            <v>359.09100000000001</v>
          </cell>
          <cell r="R2681">
            <v>47.994999999999997</v>
          </cell>
          <cell r="S2681">
            <v>0.26200000000000001</v>
          </cell>
          <cell r="T2681">
            <v>9.1999999999999998E-2</v>
          </cell>
          <cell r="U2681">
            <v>156.65</v>
          </cell>
          <cell r="W2681">
            <v>460.41</v>
          </cell>
          <cell r="X2681">
            <v>0.94</v>
          </cell>
          <cell r="AC2681">
            <v>1.62</v>
          </cell>
          <cell r="AD2681">
            <v>111.75</v>
          </cell>
          <cell r="AF2681">
            <v>321.25</v>
          </cell>
          <cell r="AG2681">
            <v>2.0962960000000002</v>
          </cell>
          <cell r="AH2681">
            <v>1.1200000000000001</v>
          </cell>
          <cell r="AI2681">
            <v>37.28</v>
          </cell>
          <cell r="AJ2681">
            <v>16.97</v>
          </cell>
          <cell r="AK2681">
            <v>231.56</v>
          </cell>
          <cell r="AL2681">
            <v>0.78400000000000003</v>
          </cell>
          <cell r="AM2681">
            <v>0.442</v>
          </cell>
          <cell r="AN2681">
            <v>218.33</v>
          </cell>
          <cell r="AP2681">
            <v>101.084</v>
          </cell>
          <cell r="AQ2681">
            <v>0.68300000000000005</v>
          </cell>
          <cell r="AR2681">
            <v>0.33900000000000002</v>
          </cell>
          <cell r="AS2681">
            <v>197.82</v>
          </cell>
          <cell r="AU2681">
            <v>41.35</v>
          </cell>
          <cell r="AV2681">
            <v>0.318</v>
          </cell>
          <cell r="AW2681">
            <v>0.11</v>
          </cell>
          <cell r="AX2681">
            <v>222.32</v>
          </cell>
          <cell r="AZ2681">
            <v>150.26400000000001</v>
          </cell>
          <cell r="BA2681">
            <v>0.22700000000000001</v>
          </cell>
          <cell r="BB2681">
            <v>0.11899999999999999</v>
          </cell>
          <cell r="BC2681">
            <v>179.82</v>
          </cell>
          <cell r="BE2681">
            <v>185.67</v>
          </cell>
          <cell r="BF2681">
            <v>0.52600000000000002</v>
          </cell>
          <cell r="BG2681">
            <v>0</v>
          </cell>
          <cell r="BH2681">
            <v>0</v>
          </cell>
          <cell r="BI2681">
            <v>0</v>
          </cell>
          <cell r="BJ2681">
            <v>0</v>
          </cell>
          <cell r="BK2681">
            <v>262.18</v>
          </cell>
          <cell r="BM2681">
            <v>100.792</v>
          </cell>
          <cell r="BN2681">
            <v>2.06</v>
          </cell>
          <cell r="BO2681">
            <v>0.82079999999999997</v>
          </cell>
          <cell r="BP2681">
            <v>274.95999999999998</v>
          </cell>
          <cell r="BQ2681" t="str">
            <v>-</v>
          </cell>
          <cell r="BR2681">
            <v>253.214</v>
          </cell>
          <cell r="BS2681">
            <v>1.5489999999999999</v>
          </cell>
          <cell r="BT2681">
            <v>1.0369999999999999</v>
          </cell>
          <cell r="BU2681">
            <v>8.5370000000000008</v>
          </cell>
          <cell r="BV2681">
            <v>237.9</v>
          </cell>
          <cell r="BX2681">
            <v>83.614000000000004</v>
          </cell>
          <cell r="BY2681">
            <v>7.0000000000000007E-2</v>
          </cell>
          <cell r="BZ2681">
            <v>0</v>
          </cell>
          <cell r="CA2681">
            <v>83.08</v>
          </cell>
          <cell r="CC2681">
            <v>124.4</v>
          </cell>
          <cell r="CD2681">
            <v>1.5301440000000002</v>
          </cell>
          <cell r="CE2681">
            <v>0.77068800000000004</v>
          </cell>
          <cell r="CF2681">
            <v>147.63</v>
          </cell>
          <cell r="CH2681">
            <v>54.03</v>
          </cell>
          <cell r="CI2681">
            <v>0.39</v>
          </cell>
          <cell r="CJ2681">
            <v>0</v>
          </cell>
          <cell r="CK2681">
            <v>52.02</v>
          </cell>
          <cell r="CM2681">
            <v>233.404</v>
          </cell>
          <cell r="CN2681">
            <v>0.253</v>
          </cell>
          <cell r="CO2681">
            <v>2.359</v>
          </cell>
          <cell r="CP2681">
            <v>55.14</v>
          </cell>
          <cell r="CR2681">
            <v>58.81</v>
          </cell>
          <cell r="CS2681">
            <v>0</v>
          </cell>
          <cell r="CT2681">
            <v>1.083</v>
          </cell>
          <cell r="CU2681">
            <v>59.74</v>
          </cell>
          <cell r="CW2681">
            <v>40.340000000000003</v>
          </cell>
          <cell r="CX2681">
            <v>0.26782299999999998</v>
          </cell>
          <cell r="CY2681">
            <v>8.6400000000000005E-2</v>
          </cell>
          <cell r="CZ2681">
            <v>0.36036800000000002</v>
          </cell>
          <cell r="DA2681">
            <v>0.44676800000000005</v>
          </cell>
          <cell r="DB2681">
            <v>43.29</v>
          </cell>
          <cell r="DD2681">
            <v>127.648</v>
          </cell>
          <cell r="DE2681">
            <v>0.83899999999999997</v>
          </cell>
          <cell r="DF2681">
            <v>0</v>
          </cell>
          <cell r="DG2681">
            <v>49.65</v>
          </cell>
          <cell r="DI2681">
            <v>43.445</v>
          </cell>
          <cell r="DJ2681">
            <v>0.42199999999999999</v>
          </cell>
          <cell r="DK2681">
            <v>0</v>
          </cell>
          <cell r="DL2681">
            <v>42.37</v>
          </cell>
          <cell r="DN2681">
            <v>11.163</v>
          </cell>
          <cell r="DO2681">
            <v>0.216</v>
          </cell>
          <cell r="DP2681">
            <v>0</v>
          </cell>
          <cell r="DQ2681">
            <v>32.69</v>
          </cell>
          <cell r="DS2681">
            <v>167.35</v>
          </cell>
          <cell r="DT2681">
            <v>0</v>
          </cell>
          <cell r="DU2681">
            <v>0.21</v>
          </cell>
          <cell r="DV2681">
            <v>25.04</v>
          </cell>
          <cell r="DX2681">
            <v>49.375</v>
          </cell>
          <cell r="DY2681">
            <v>4.1000000000000002E-2</v>
          </cell>
          <cell r="EE2681">
            <v>0.27500000000000002</v>
          </cell>
          <cell r="EF2681">
            <v>63.2</v>
          </cell>
          <cell r="EH2681">
            <v>12.37</v>
          </cell>
          <cell r="EI2681">
            <v>0.26900000000000002</v>
          </cell>
          <cell r="EM2681">
            <v>0.11600000000000001</v>
          </cell>
          <cell r="EN2681">
            <v>15.91</v>
          </cell>
          <cell r="EP2681">
            <v>0.438</v>
          </cell>
          <cell r="EQ2681">
            <v>1.4E-2</v>
          </cell>
          <cell r="ER2681">
            <v>1.4E-2</v>
          </cell>
          <cell r="ES2681">
            <v>41.48</v>
          </cell>
          <cell r="EU2681">
            <v>7.3920000000000003</v>
          </cell>
          <cell r="EV2681">
            <v>7.5999999999999998E-2</v>
          </cell>
          <cell r="EX2681">
            <v>1.4E-2</v>
          </cell>
          <cell r="EY2681">
            <v>59.32</v>
          </cell>
          <cell r="FA2681">
            <v>5.1840000000000002</v>
          </cell>
          <cell r="FB2681">
            <v>5.7000000000000002E-2</v>
          </cell>
          <cell r="FC2681">
            <v>3.3000000000000002E-2</v>
          </cell>
          <cell r="FD2681">
            <v>62.47</v>
          </cell>
          <cell r="FF2681">
            <v>2.581</v>
          </cell>
          <cell r="FG2681">
            <v>3.2000000000000001E-2</v>
          </cell>
          <cell r="FH2681">
            <v>1.9E-2</v>
          </cell>
          <cell r="FI2681">
            <v>73.62</v>
          </cell>
          <cell r="FK2681">
            <v>3.4870000000000001</v>
          </cell>
          <cell r="FL2681">
            <v>3.1E-2</v>
          </cell>
          <cell r="FM2681">
            <v>1.2999999999999999E-2</v>
          </cell>
          <cell r="FN2681">
            <v>38.344999999999999</v>
          </cell>
          <cell r="FP2681">
            <v>88.263000000000005</v>
          </cell>
          <cell r="FQ2681">
            <v>0.25900000000000001</v>
          </cell>
          <cell r="FR2681">
            <v>0.51800000000000002</v>
          </cell>
          <cell r="FU2681">
            <v>40.1</v>
          </cell>
          <cell r="FV2681">
            <v>0.65400000000000003</v>
          </cell>
          <cell r="FW2681">
            <v>2.4E-2</v>
          </cell>
          <cell r="GB2681">
            <v>0</v>
          </cell>
          <cell r="GD2681">
            <v>36.563000000000017</v>
          </cell>
          <cell r="GE2681">
            <v>45.986000000000026</v>
          </cell>
          <cell r="GF2681">
            <v>4.1290000000000004</v>
          </cell>
          <cell r="GG2681">
            <v>28.224999999999987</v>
          </cell>
          <cell r="GH2681">
            <v>14.645</v>
          </cell>
          <cell r="GI2681">
            <v>71.569999999999979</v>
          </cell>
          <cell r="GJ2681">
            <v>55.37</v>
          </cell>
          <cell r="GK2681">
            <v>392.32999999999993</v>
          </cell>
          <cell r="GL2681">
            <v>66.106456999999992</v>
          </cell>
          <cell r="GM2681">
            <v>136.92800000000014</v>
          </cell>
          <cell r="GN2681">
            <v>63.109000000000009</v>
          </cell>
          <cell r="GO2681">
            <v>405.36499999999967</v>
          </cell>
          <cell r="GP2681">
            <v>13.753300000000001</v>
          </cell>
          <cell r="GQ2681">
            <v>46.51700000000001</v>
          </cell>
          <cell r="GR2681">
            <v>6.548</v>
          </cell>
          <cell r="GS2681">
            <v>16.114999999999981</v>
          </cell>
          <cell r="GT2681">
            <v>26.266999999999996</v>
          </cell>
          <cell r="GU2681">
            <v>91.285000000000053</v>
          </cell>
          <cell r="GV2681">
            <v>26.357000000000003</v>
          </cell>
          <cell r="GW2681">
            <v>46.661999999999999</v>
          </cell>
          <cell r="GX2681">
            <v>30.524100000000001</v>
          </cell>
          <cell r="GY2681">
            <v>78.720000000000027</v>
          </cell>
          <cell r="GZ2681">
            <v>31.33799999999999</v>
          </cell>
          <cell r="HA2681">
            <v>104.50080000000014</v>
          </cell>
          <cell r="HB2681">
            <v>6.4159999999999995</v>
          </cell>
          <cell r="HC2681">
            <v>6.1890000000000036</v>
          </cell>
          <cell r="HD2681">
            <v>18.791136000000002</v>
          </cell>
          <cell r="HE2681">
            <v>100.14364800000004</v>
          </cell>
          <cell r="HF2681">
            <v>4.68</v>
          </cell>
          <cell r="HG2681">
            <v>54.249999999999943</v>
          </cell>
          <cell r="HH2681">
            <v>26.649000000000004</v>
          </cell>
          <cell r="HI2681">
            <v>128.80660000000003</v>
          </cell>
          <cell r="HJ2681">
            <v>9.5229999999999997</v>
          </cell>
          <cell r="HK2681">
            <v>104.91099999999983</v>
          </cell>
          <cell r="HL2681">
            <v>3.8187440000000001</v>
          </cell>
          <cell r="HM2681">
            <v>156.12742700000001</v>
          </cell>
          <cell r="HN2681">
            <v>52.584999999999987</v>
          </cell>
          <cell r="HO2681">
            <v>7.8580000000000041</v>
          </cell>
          <cell r="HP2681">
            <v>14.185000000000002</v>
          </cell>
          <cell r="HQ2681">
            <v>0.64900000000000002</v>
          </cell>
          <cell r="HR2681">
            <v>13.524000000000001</v>
          </cell>
          <cell r="HS2681">
            <v>38.713000000000008</v>
          </cell>
          <cell r="HT2681">
            <v>3.8700000000000006</v>
          </cell>
          <cell r="HU2681">
            <v>46.000000000000057</v>
          </cell>
          <cell r="HV2681">
            <v>7.601</v>
          </cell>
          <cell r="HW2681">
            <v>33.198</v>
          </cell>
          <cell r="HX2681">
            <v>3.5769999999999986</v>
          </cell>
          <cell r="HY2681">
            <v>7.7050000000000001</v>
          </cell>
          <cell r="HZ2681">
            <v>0.91100000000000059</v>
          </cell>
          <cell r="IA2681">
            <v>1.7080000000000013</v>
          </cell>
          <cell r="IB2681">
            <v>3.5899999999999981</v>
          </cell>
          <cell r="IC2681">
            <v>1.8579999999999952</v>
          </cell>
          <cell r="ID2681">
            <v>2.782899999999997</v>
          </cell>
          <cell r="IE2681">
            <v>4.0119999999999933</v>
          </cell>
          <cell r="IF2681">
            <v>1.8889999999999982</v>
          </cell>
          <cell r="IG2681">
            <v>2.3119999999999976</v>
          </cell>
          <cell r="IH2681">
            <v>1.6569999999999998</v>
          </cell>
          <cell r="II2681">
            <v>1.5809999999999964</v>
          </cell>
          <cell r="IJ2681">
            <v>20.773400000000002</v>
          </cell>
          <cell r="IK2681">
            <v>146.79100000000003</v>
          </cell>
          <cell r="IL2681">
            <v>9.1040000000000028</v>
          </cell>
          <cell r="IM2681">
            <v>12.338999999999974</v>
          </cell>
        </row>
        <row r="2682">
          <cell r="A2682">
            <v>44319</v>
          </cell>
          <cell r="B2682">
            <v>3</v>
          </cell>
          <cell r="C2682">
            <v>5</v>
          </cell>
          <cell r="D2682">
            <v>2021</v>
          </cell>
          <cell r="E2682" t="str">
            <v>352021</v>
          </cell>
          <cell r="F2682">
            <v>281.52199999999999</v>
          </cell>
          <cell r="H2682">
            <v>59.95</v>
          </cell>
          <cell r="I2682">
            <v>0.86199999999999999</v>
          </cell>
          <cell r="J2682">
            <v>0.121</v>
          </cell>
          <cell r="K2682">
            <v>336.28</v>
          </cell>
          <cell r="M2682">
            <v>47.546999999999997</v>
          </cell>
          <cell r="N2682">
            <v>0</v>
          </cell>
          <cell r="O2682">
            <v>4.8000000000000001E-2</v>
          </cell>
          <cell r="P2682">
            <v>359.14800000000002</v>
          </cell>
          <cell r="R2682">
            <v>48.246000000000002</v>
          </cell>
          <cell r="S2682">
            <v>0.33200000000000002</v>
          </cell>
          <cell r="T2682">
            <v>4.2999999999999997E-2</v>
          </cell>
          <cell r="U2682">
            <v>156.63</v>
          </cell>
          <cell r="W2682">
            <v>458.24</v>
          </cell>
          <cell r="X2682">
            <v>0</v>
          </cell>
          <cell r="AC2682">
            <v>1.62</v>
          </cell>
          <cell r="AD2682">
            <v>111.81</v>
          </cell>
          <cell r="AF2682">
            <v>322.63</v>
          </cell>
          <cell r="AG2682">
            <v>2.5710000000000002</v>
          </cell>
          <cell r="AH2682">
            <v>1.123</v>
          </cell>
          <cell r="AI2682">
            <v>37.270000000000003</v>
          </cell>
          <cell r="AJ2682">
            <v>16.82</v>
          </cell>
          <cell r="AK2682">
            <v>230.79</v>
          </cell>
          <cell r="AL2682">
            <v>1.2999999999999999E-2</v>
          </cell>
          <cell r="AM2682">
            <v>0.441</v>
          </cell>
          <cell r="AN2682">
            <v>218.33</v>
          </cell>
          <cell r="AP2682">
            <v>101.084</v>
          </cell>
          <cell r="AQ2682">
            <v>0.35199999999999998</v>
          </cell>
          <cell r="AR2682">
            <v>0.3</v>
          </cell>
          <cell r="AS2682">
            <v>197.82499999999999</v>
          </cell>
          <cell r="AU2682">
            <v>41.430999999999997</v>
          </cell>
          <cell r="AV2682">
            <v>0.23899999999999999</v>
          </cell>
          <cell r="AW2682">
            <v>0.11</v>
          </cell>
          <cell r="AX2682">
            <v>222.36</v>
          </cell>
          <cell r="AZ2682">
            <v>151.172</v>
          </cell>
          <cell r="BA2682">
            <v>0.66</v>
          </cell>
          <cell r="BB2682">
            <v>0.11899999999999999</v>
          </cell>
          <cell r="BC2682">
            <v>179.84</v>
          </cell>
          <cell r="BE2682">
            <v>186.54</v>
          </cell>
          <cell r="BF2682">
            <v>0.96699999999999997</v>
          </cell>
          <cell r="BG2682">
            <v>0</v>
          </cell>
          <cell r="BH2682">
            <v>0</v>
          </cell>
          <cell r="BI2682">
            <v>0</v>
          </cell>
          <cell r="BJ2682">
            <v>0</v>
          </cell>
          <cell r="BK2682">
            <v>262.18</v>
          </cell>
          <cell r="BM2682">
            <v>100.792</v>
          </cell>
          <cell r="BN2682">
            <v>0.77700000000000002</v>
          </cell>
          <cell r="BO2682">
            <v>0.82</v>
          </cell>
          <cell r="BP2682">
            <v>275</v>
          </cell>
          <cell r="BQ2682" t="str">
            <v>-</v>
          </cell>
          <cell r="BR2682">
            <v>254.12</v>
          </cell>
          <cell r="BS2682">
            <v>2.1549999999999998</v>
          </cell>
          <cell r="BT2682">
            <v>1.0369999999999999</v>
          </cell>
          <cell r="BU2682">
            <v>8.2409999999999997</v>
          </cell>
          <cell r="BV2682">
            <v>237.9</v>
          </cell>
          <cell r="BX2682">
            <v>83.614000000000004</v>
          </cell>
          <cell r="BY2682">
            <v>6.7000000000000004E-2</v>
          </cell>
          <cell r="BZ2682">
            <v>0</v>
          </cell>
          <cell r="CA2682">
            <v>83.07</v>
          </cell>
          <cell r="CC2682">
            <v>124.1</v>
          </cell>
          <cell r="CD2682">
            <v>0.63072000000000006</v>
          </cell>
          <cell r="CE2682">
            <v>0.77068800000000004</v>
          </cell>
          <cell r="CF2682">
            <v>147.69999999999999</v>
          </cell>
          <cell r="CH2682">
            <v>54.7</v>
          </cell>
          <cell r="CI2682">
            <v>0.67</v>
          </cell>
          <cell r="CJ2682">
            <v>0</v>
          </cell>
          <cell r="CK2682">
            <v>51.96</v>
          </cell>
          <cell r="CM2682">
            <v>231.94900000000001</v>
          </cell>
          <cell r="CN2682">
            <v>0.99399999999999999</v>
          </cell>
          <cell r="CO2682">
            <v>2.359</v>
          </cell>
          <cell r="CP2682">
            <v>55.12</v>
          </cell>
          <cell r="CR2682">
            <v>57.66</v>
          </cell>
          <cell r="CS2682">
            <v>0</v>
          </cell>
          <cell r="CT2682">
            <v>1.083</v>
          </cell>
          <cell r="CU2682">
            <v>59.64</v>
          </cell>
          <cell r="CW2682">
            <v>40.11</v>
          </cell>
          <cell r="CX2682">
            <v>0.24480299999999999</v>
          </cell>
          <cell r="CY2682">
            <v>8.6400000000000005E-2</v>
          </cell>
          <cell r="CZ2682">
            <v>0.35935800000000001</v>
          </cell>
          <cell r="DA2682">
            <v>0.44575799999999999</v>
          </cell>
          <cell r="DB2682">
            <v>43.29</v>
          </cell>
          <cell r="DD2682">
            <v>127.648</v>
          </cell>
          <cell r="DE2682">
            <v>0.44600000000000001</v>
          </cell>
          <cell r="DF2682">
            <v>0</v>
          </cell>
          <cell r="DG2682">
            <v>49.63</v>
          </cell>
          <cell r="DI2682">
            <v>43.284999999999997</v>
          </cell>
          <cell r="DJ2682">
            <v>0.17399999999999999</v>
          </cell>
          <cell r="DK2682">
            <v>0</v>
          </cell>
          <cell r="DL2682">
            <v>42.37</v>
          </cell>
          <cell r="DN2682">
            <v>11.163</v>
          </cell>
          <cell r="DO2682">
            <v>2.1999999999999999E-2</v>
          </cell>
          <cell r="DP2682">
            <v>0</v>
          </cell>
          <cell r="DQ2682">
            <v>32.68</v>
          </cell>
          <cell r="DS2682">
            <v>166.99</v>
          </cell>
          <cell r="DT2682">
            <v>0</v>
          </cell>
          <cell r="DU2682">
            <v>0.21</v>
          </cell>
          <cell r="DV2682">
            <v>25.02</v>
          </cell>
          <cell r="DX2682">
            <v>49.140999999999998</v>
          </cell>
          <cell r="DY2682">
            <v>2.8000000000000001E-2</v>
          </cell>
          <cell r="EE2682">
            <v>0.26200000000000001</v>
          </cell>
          <cell r="EF2682">
            <v>63.21</v>
          </cell>
          <cell r="EH2682">
            <v>12.404</v>
          </cell>
          <cell r="EI2682">
            <v>7.5999999999999998E-2</v>
          </cell>
          <cell r="EM2682">
            <v>4.2000000000000003E-2</v>
          </cell>
          <cell r="EN2682">
            <v>15.91</v>
          </cell>
          <cell r="EP2682">
            <v>0.438</v>
          </cell>
          <cell r="EQ2682">
            <v>1.4E-2</v>
          </cell>
          <cell r="ER2682">
            <v>1.4E-2</v>
          </cell>
          <cell r="ES2682">
            <v>41.85</v>
          </cell>
          <cell r="EU2682">
            <v>7.4130000000000003</v>
          </cell>
          <cell r="EV2682">
            <v>3.6999999999999998E-2</v>
          </cell>
          <cell r="EX2682">
            <v>1.6E-2</v>
          </cell>
          <cell r="EY2682">
            <v>59.32</v>
          </cell>
          <cell r="FA2682">
            <v>5.1840000000000002</v>
          </cell>
          <cell r="FB2682">
            <v>3.3000000000000002E-2</v>
          </cell>
          <cell r="FC2682">
            <v>3.3000000000000002E-2</v>
          </cell>
          <cell r="FD2682">
            <v>62.48</v>
          </cell>
          <cell r="FF2682">
            <v>2.5870000000000002</v>
          </cell>
          <cell r="FG2682">
            <v>2.5999999999999999E-2</v>
          </cell>
          <cell r="FH2682">
            <v>1.9E-2</v>
          </cell>
          <cell r="FI2682">
            <v>73.64</v>
          </cell>
          <cell r="FK2682">
            <v>3.5049999999999999</v>
          </cell>
          <cell r="FL2682">
            <v>3.1E-2</v>
          </cell>
          <cell r="FM2682">
            <v>1.2999999999999999E-2</v>
          </cell>
          <cell r="FN2682">
            <v>38.375</v>
          </cell>
          <cell r="FP2682">
            <v>88.733000000000004</v>
          </cell>
          <cell r="FQ2682">
            <v>1.0409999999999999</v>
          </cell>
          <cell r="FR2682">
            <v>0.51800000000000002</v>
          </cell>
          <cell r="FU2682">
            <v>40.46</v>
          </cell>
          <cell r="FV2682">
            <v>0.38400000000000001</v>
          </cell>
          <cell r="FW2682">
            <v>2.4E-2</v>
          </cell>
          <cell r="GB2682">
            <v>0</v>
          </cell>
          <cell r="GD2682">
            <v>37.425000000000018</v>
          </cell>
          <cell r="GE2682">
            <v>46.107000000000028</v>
          </cell>
          <cell r="GF2682">
            <v>4.1290000000000004</v>
          </cell>
          <cell r="GG2682">
            <v>28.272999999999985</v>
          </cell>
          <cell r="GH2682">
            <v>14.977</v>
          </cell>
          <cell r="GI2682">
            <v>71.612999999999985</v>
          </cell>
          <cell r="GJ2682">
            <v>55.37</v>
          </cell>
          <cell r="GK2682">
            <v>393.94999999999993</v>
          </cell>
          <cell r="GL2682">
            <v>68.67745699999999</v>
          </cell>
          <cell r="GM2682">
            <v>138.05100000000013</v>
          </cell>
          <cell r="GN2682">
            <v>63.122000000000007</v>
          </cell>
          <cell r="GO2682">
            <v>405.80599999999964</v>
          </cell>
          <cell r="GP2682">
            <v>14.105300000000002</v>
          </cell>
          <cell r="GQ2682">
            <v>46.817000000000007</v>
          </cell>
          <cell r="GR2682">
            <v>6.7869999999999999</v>
          </cell>
          <cell r="GS2682">
            <v>16.22499999999998</v>
          </cell>
          <cell r="GT2682">
            <v>26.926999999999996</v>
          </cell>
          <cell r="GU2682">
            <v>91.404000000000053</v>
          </cell>
          <cell r="GV2682">
            <v>27.324000000000002</v>
          </cell>
          <cell r="GW2682">
            <v>46.661999999999999</v>
          </cell>
          <cell r="GX2682">
            <v>31.301100000000002</v>
          </cell>
          <cell r="GY2682">
            <v>79.54000000000002</v>
          </cell>
          <cell r="GZ2682">
            <v>33.492999999999988</v>
          </cell>
          <cell r="HA2682">
            <v>105.53780000000015</v>
          </cell>
          <cell r="HB2682">
            <v>6.4829999999999997</v>
          </cell>
          <cell r="HC2682">
            <v>6.1890000000000036</v>
          </cell>
          <cell r="HD2682">
            <v>19.421856000000002</v>
          </cell>
          <cell r="HE2682">
            <v>100.91433600000005</v>
          </cell>
          <cell r="HF2682">
            <v>5.35</v>
          </cell>
          <cell r="HG2682">
            <v>54.249999999999943</v>
          </cell>
          <cell r="HH2682">
            <v>27.643000000000004</v>
          </cell>
          <cell r="HI2682">
            <v>131.16560000000004</v>
          </cell>
          <cell r="HJ2682">
            <v>9.5229999999999997</v>
          </cell>
          <cell r="HK2682">
            <v>105.99399999999983</v>
          </cell>
          <cell r="HL2682">
            <v>4.0193690000000002</v>
          </cell>
          <cell r="HM2682">
            <v>156.57318500000002</v>
          </cell>
          <cell r="HN2682">
            <v>53.030999999999985</v>
          </cell>
          <cell r="HO2682">
            <v>7.8580000000000041</v>
          </cell>
          <cell r="HP2682">
            <v>14.359000000000002</v>
          </cell>
          <cell r="HQ2682">
            <v>0.64900000000000002</v>
          </cell>
          <cell r="HR2682">
            <v>13.546000000000001</v>
          </cell>
          <cell r="HS2682">
            <v>38.713000000000008</v>
          </cell>
          <cell r="HT2682">
            <v>3.8700000000000006</v>
          </cell>
          <cell r="HU2682">
            <v>46.210000000000058</v>
          </cell>
          <cell r="HV2682">
            <v>7.6289999999999996</v>
          </cell>
          <cell r="HW2682">
            <v>33.46</v>
          </cell>
          <cell r="HX2682">
            <v>3.6529999999999987</v>
          </cell>
          <cell r="HY2682">
            <v>7.7469999999999999</v>
          </cell>
          <cell r="HZ2682">
            <v>0.9250000000000006</v>
          </cell>
          <cell r="IA2682">
            <v>1.7220000000000013</v>
          </cell>
          <cell r="IB2682">
            <v>3.626999999999998</v>
          </cell>
          <cell r="IC2682">
            <v>1.8739999999999952</v>
          </cell>
          <cell r="ID2682">
            <v>2.815899999999997</v>
          </cell>
          <cell r="IE2682">
            <v>4.0449999999999937</v>
          </cell>
          <cell r="IF2682">
            <v>1.9149999999999983</v>
          </cell>
          <cell r="IG2682">
            <v>2.3309999999999977</v>
          </cell>
          <cell r="IH2682">
            <v>1.6879999999999997</v>
          </cell>
          <cell r="II2682">
            <v>1.5939999999999963</v>
          </cell>
          <cell r="IJ2682">
            <v>21.814400000000003</v>
          </cell>
          <cell r="IK2682">
            <v>147.30900000000003</v>
          </cell>
          <cell r="IL2682">
            <v>9.4880000000000031</v>
          </cell>
          <cell r="IM2682">
            <v>12.362999999999973</v>
          </cell>
        </row>
        <row r="2683">
          <cell r="A2683">
            <v>44320</v>
          </cell>
          <cell r="B2683">
            <v>4</v>
          </cell>
          <cell r="C2683">
            <v>5</v>
          </cell>
          <cell r="D2683">
            <v>2021</v>
          </cell>
          <cell r="E2683" t="str">
            <v>452021</v>
          </cell>
          <cell r="F2683">
            <v>281.56099999999998</v>
          </cell>
          <cell r="H2683">
            <v>60.356999999999999</v>
          </cell>
          <cell r="I2683">
            <v>0.52800000000000002</v>
          </cell>
          <cell r="J2683">
            <v>0.121</v>
          </cell>
          <cell r="K2683">
            <v>336.27</v>
          </cell>
          <cell r="M2683">
            <v>47.491999999999997</v>
          </cell>
          <cell r="N2683">
            <v>0</v>
          </cell>
          <cell r="O2683">
            <v>4.8000000000000001E-2</v>
          </cell>
          <cell r="P2683">
            <v>359.17700000000002</v>
          </cell>
          <cell r="R2683">
            <v>48.374000000000002</v>
          </cell>
          <cell r="S2683">
            <v>0.20799999999999999</v>
          </cell>
          <cell r="T2683">
            <v>4.2000000000000003E-2</v>
          </cell>
          <cell r="U2683">
            <v>156.62</v>
          </cell>
          <cell r="W2683">
            <v>457.15</v>
          </cell>
          <cell r="X2683">
            <v>0.59</v>
          </cell>
          <cell r="AC2683">
            <v>1.25</v>
          </cell>
          <cell r="AD2683">
            <v>111.87</v>
          </cell>
          <cell r="AF2683">
            <v>324.01</v>
          </cell>
          <cell r="AG2683">
            <v>2.5750000000000002</v>
          </cell>
          <cell r="AH2683">
            <v>1.123</v>
          </cell>
          <cell r="AI2683">
            <v>37.28</v>
          </cell>
          <cell r="AJ2683">
            <v>16.82</v>
          </cell>
          <cell r="AK2683">
            <v>231.56</v>
          </cell>
          <cell r="AL2683">
            <v>1.5529999999999999</v>
          </cell>
          <cell r="AM2683">
            <v>0.442</v>
          </cell>
          <cell r="AN2683">
            <v>218.33</v>
          </cell>
          <cell r="AP2683">
            <v>101.084</v>
          </cell>
          <cell r="AQ2683">
            <v>0.373</v>
          </cell>
          <cell r="AR2683">
            <v>0.3</v>
          </cell>
          <cell r="AS2683">
            <v>197.82</v>
          </cell>
          <cell r="AU2683">
            <v>41.35</v>
          </cell>
          <cell r="AV2683">
            <v>0.107</v>
          </cell>
          <cell r="AW2683">
            <v>0.11</v>
          </cell>
          <cell r="AX2683">
            <v>222.39</v>
          </cell>
          <cell r="AZ2683">
            <v>151.85300000000001</v>
          </cell>
          <cell r="BA2683">
            <v>0.92100000000000004</v>
          </cell>
          <cell r="BB2683">
            <v>0.11899999999999999</v>
          </cell>
          <cell r="BC2683">
            <v>179.84</v>
          </cell>
          <cell r="BE2683">
            <v>186.54</v>
          </cell>
          <cell r="BF2683">
            <v>0.107</v>
          </cell>
          <cell r="BG2683">
            <v>0</v>
          </cell>
          <cell r="BH2683">
            <v>0</v>
          </cell>
          <cell r="BI2683">
            <v>0</v>
          </cell>
          <cell r="BJ2683">
            <v>0</v>
          </cell>
          <cell r="BK2683">
            <v>262.26</v>
          </cell>
          <cell r="BM2683">
            <v>101.654</v>
          </cell>
          <cell r="BN2683">
            <v>1.7370000000000001</v>
          </cell>
          <cell r="BO2683">
            <v>0.82079999999999997</v>
          </cell>
          <cell r="BP2683">
            <v>275.16000000000003</v>
          </cell>
          <cell r="BQ2683" t="str">
            <v>-</v>
          </cell>
          <cell r="BR2683">
            <v>254.947</v>
          </cell>
          <cell r="BS2683">
            <v>2.1110000000000002</v>
          </cell>
          <cell r="BT2683">
            <v>1.0369999999999999</v>
          </cell>
          <cell r="BU2683">
            <v>3.806</v>
          </cell>
          <cell r="BV2683">
            <v>237.9</v>
          </cell>
          <cell r="BX2683">
            <v>83.614000000000004</v>
          </cell>
          <cell r="BY2683">
            <v>0.08</v>
          </cell>
          <cell r="BZ2683">
            <v>0</v>
          </cell>
          <cell r="CA2683">
            <v>83.055000000000007</v>
          </cell>
          <cell r="CC2683">
            <v>123.65</v>
          </cell>
          <cell r="CD2683">
            <v>0.48038399999999998</v>
          </cell>
          <cell r="CE2683">
            <v>0.76982400000000006</v>
          </cell>
          <cell r="CF2683">
            <v>147.74</v>
          </cell>
          <cell r="CH2683">
            <v>55.08</v>
          </cell>
          <cell r="CI2683">
            <v>0.38</v>
          </cell>
          <cell r="CJ2683">
            <v>0</v>
          </cell>
          <cell r="CK2683">
            <v>51.87</v>
          </cell>
          <cell r="CM2683">
            <v>229.78299999999999</v>
          </cell>
          <cell r="CN2683">
            <v>0.28100000000000003</v>
          </cell>
          <cell r="CO2683">
            <v>2.359</v>
          </cell>
          <cell r="CP2683">
            <v>55.09</v>
          </cell>
          <cell r="CR2683">
            <v>56.51</v>
          </cell>
          <cell r="CS2683">
            <v>0</v>
          </cell>
          <cell r="CT2683">
            <v>1.083</v>
          </cell>
          <cell r="CU2683">
            <v>59.52</v>
          </cell>
          <cell r="CW2683">
            <v>39.840000000000003</v>
          </cell>
          <cell r="CX2683">
            <v>0.200625</v>
          </cell>
          <cell r="CY2683">
            <v>8.6400000000000005E-2</v>
          </cell>
          <cell r="CZ2683">
            <v>0.35935800000000001</v>
          </cell>
          <cell r="DA2683">
            <v>0.44575799999999999</v>
          </cell>
          <cell r="DB2683">
            <v>43.31</v>
          </cell>
          <cell r="DD2683">
            <v>128.048</v>
          </cell>
          <cell r="DE2683">
            <v>0.80900000000000005</v>
          </cell>
          <cell r="DF2683">
            <v>0</v>
          </cell>
          <cell r="DG2683">
            <v>49.63</v>
          </cell>
          <cell r="DI2683">
            <v>43.284999999999997</v>
          </cell>
          <cell r="DJ2683">
            <v>0.33500000000000002</v>
          </cell>
          <cell r="DK2683">
            <v>0</v>
          </cell>
          <cell r="DL2683">
            <v>42.45</v>
          </cell>
          <cell r="DN2683">
            <v>11.561</v>
          </cell>
          <cell r="DO2683">
            <v>0.42</v>
          </cell>
          <cell r="DP2683">
            <v>0</v>
          </cell>
          <cell r="DQ2683">
            <v>32.76</v>
          </cell>
          <cell r="DS2683">
            <v>169.67</v>
          </cell>
          <cell r="DT2683">
            <v>3.15</v>
          </cell>
          <cell r="DU2683">
            <v>0.33</v>
          </cell>
          <cell r="DV2683">
            <v>25</v>
          </cell>
          <cell r="DX2683">
            <v>48.945</v>
          </cell>
          <cell r="DY2683">
            <v>6.7000000000000004E-2</v>
          </cell>
          <cell r="EE2683">
            <v>0.26400000000000001</v>
          </cell>
          <cell r="EF2683">
            <v>63.2</v>
          </cell>
          <cell r="EH2683">
            <v>12.37</v>
          </cell>
          <cell r="EI2683">
            <v>3.3000000000000002E-2</v>
          </cell>
          <cell r="EM2683">
            <v>6.7000000000000004E-2</v>
          </cell>
          <cell r="EN2683">
            <v>15.91</v>
          </cell>
          <cell r="EP2683">
            <v>0.438</v>
          </cell>
          <cell r="EQ2683">
            <v>1.4E-2</v>
          </cell>
          <cell r="ER2683">
            <v>1.4E-2</v>
          </cell>
          <cell r="ES2683">
            <v>41.86</v>
          </cell>
          <cell r="EU2683">
            <v>7.4340000000000002</v>
          </cell>
          <cell r="EV2683">
            <v>3.6999999999999998E-2</v>
          </cell>
          <cell r="EX2683">
            <v>1.6E-2</v>
          </cell>
          <cell r="EY2683">
            <v>59.38</v>
          </cell>
          <cell r="FA2683">
            <v>5.2560000000000002</v>
          </cell>
          <cell r="FB2683">
            <v>0.105</v>
          </cell>
          <cell r="FC2683">
            <v>3.3000000000000002E-2</v>
          </cell>
          <cell r="FD2683">
            <v>62.5</v>
          </cell>
          <cell r="FF2683">
            <v>2.6</v>
          </cell>
          <cell r="FG2683">
            <v>3.2000000000000001E-2</v>
          </cell>
          <cell r="FH2683">
            <v>1.9E-2</v>
          </cell>
          <cell r="FI2683">
            <v>73.64</v>
          </cell>
          <cell r="FK2683">
            <v>3.5049999999999999</v>
          </cell>
          <cell r="FL2683">
            <v>1.2999999999999999E-2</v>
          </cell>
          <cell r="FM2683">
            <v>1.2999999999999999E-2</v>
          </cell>
          <cell r="FN2683">
            <v>38.344999999999999</v>
          </cell>
          <cell r="FP2683">
            <v>88.263000000000005</v>
          </cell>
          <cell r="FQ2683">
            <v>0.10199999999999999</v>
          </cell>
          <cell r="FR2683">
            <v>0.51800000000000002</v>
          </cell>
          <cell r="FU2683">
            <v>40.64</v>
          </cell>
          <cell r="FV2683">
            <v>0.20399999999999999</v>
          </cell>
          <cell r="FW2683">
            <v>2.4E-2</v>
          </cell>
          <cell r="GB2683">
            <v>0</v>
          </cell>
          <cell r="GD2683">
            <v>37.953000000000017</v>
          </cell>
          <cell r="GE2683">
            <v>46.22800000000003</v>
          </cell>
          <cell r="GF2683">
            <v>4.1290000000000004</v>
          </cell>
          <cell r="GG2683">
            <v>28.320999999999984</v>
          </cell>
          <cell r="GH2683">
            <v>15.185</v>
          </cell>
          <cell r="GI2683">
            <v>71.654999999999987</v>
          </cell>
          <cell r="GJ2683">
            <v>55.96</v>
          </cell>
          <cell r="GK2683">
            <v>395.19999999999993</v>
          </cell>
          <cell r="GL2683">
            <v>71.252456999999993</v>
          </cell>
          <cell r="GM2683">
            <v>139.17400000000012</v>
          </cell>
          <cell r="GN2683">
            <v>64.675000000000011</v>
          </cell>
          <cell r="GO2683">
            <v>406.24799999999965</v>
          </cell>
          <cell r="GP2683">
            <v>14.478300000000001</v>
          </cell>
          <cell r="GQ2683">
            <v>47.117000000000004</v>
          </cell>
          <cell r="GR2683">
            <v>6.8940000000000001</v>
          </cell>
          <cell r="GS2683">
            <v>16.33499999999998</v>
          </cell>
          <cell r="GT2683">
            <v>27.847999999999995</v>
          </cell>
          <cell r="GU2683">
            <v>91.523000000000053</v>
          </cell>
          <cell r="GV2683">
            <v>27.431000000000001</v>
          </cell>
          <cell r="GW2683">
            <v>46.661999999999999</v>
          </cell>
          <cell r="GX2683">
            <v>33.0381</v>
          </cell>
          <cell r="GY2683">
            <v>80.360800000000026</v>
          </cell>
          <cell r="GZ2683">
            <v>35.603999999999985</v>
          </cell>
          <cell r="HA2683">
            <v>106.57480000000015</v>
          </cell>
          <cell r="HB2683">
            <v>6.5629999999999997</v>
          </cell>
          <cell r="HC2683">
            <v>6.1890000000000036</v>
          </cell>
          <cell r="HD2683">
            <v>19.902240000000003</v>
          </cell>
          <cell r="HE2683">
            <v>101.68416000000005</v>
          </cell>
          <cell r="HF2683">
            <v>5.7299999999999995</v>
          </cell>
          <cell r="HG2683">
            <v>54.249999999999943</v>
          </cell>
          <cell r="HH2683">
            <v>27.924000000000003</v>
          </cell>
          <cell r="HI2683">
            <v>133.52460000000005</v>
          </cell>
          <cell r="HJ2683">
            <v>9.5229999999999997</v>
          </cell>
          <cell r="HK2683">
            <v>107.07699999999983</v>
          </cell>
          <cell r="HL2683">
            <v>4.2361770000000005</v>
          </cell>
          <cell r="HM2683">
            <v>157.01894300000004</v>
          </cell>
          <cell r="HN2683">
            <v>53.839999999999982</v>
          </cell>
          <cell r="HO2683">
            <v>7.8580000000000041</v>
          </cell>
          <cell r="HP2683">
            <v>14.694000000000003</v>
          </cell>
          <cell r="HQ2683">
            <v>0.64900000000000002</v>
          </cell>
          <cell r="HR2683">
            <v>13.966000000000001</v>
          </cell>
          <cell r="HS2683">
            <v>38.713000000000008</v>
          </cell>
          <cell r="HT2683">
            <v>7.0200000000000005</v>
          </cell>
          <cell r="HU2683">
            <v>46.540000000000056</v>
          </cell>
          <cell r="HV2683">
            <v>7.6959999999999997</v>
          </cell>
          <cell r="HW2683">
            <v>33.724000000000004</v>
          </cell>
          <cell r="HX2683">
            <v>3.6859999999999986</v>
          </cell>
          <cell r="HY2683">
            <v>7.8140000000000001</v>
          </cell>
          <cell r="HZ2683">
            <v>0.93900000000000061</v>
          </cell>
          <cell r="IA2683">
            <v>1.7360000000000013</v>
          </cell>
          <cell r="IB2683">
            <v>3.6639999999999979</v>
          </cell>
          <cell r="IC2683">
            <v>1.8899999999999952</v>
          </cell>
          <cell r="ID2683">
            <v>2.9208999999999969</v>
          </cell>
          <cell r="IE2683">
            <v>4.0779999999999941</v>
          </cell>
          <cell r="IF2683">
            <v>1.9469999999999983</v>
          </cell>
          <cell r="IG2683">
            <v>2.3499999999999979</v>
          </cell>
          <cell r="IH2683">
            <v>1.7009999999999996</v>
          </cell>
          <cell r="II2683">
            <v>1.6069999999999962</v>
          </cell>
          <cell r="IJ2683">
            <v>21.916400000000003</v>
          </cell>
          <cell r="IK2683">
            <v>147.82700000000003</v>
          </cell>
          <cell r="IL2683">
            <v>9.6920000000000037</v>
          </cell>
          <cell r="IM2683">
            <v>12.386999999999972</v>
          </cell>
        </row>
        <row r="2684">
          <cell r="A2684">
            <v>44321</v>
          </cell>
          <cell r="B2684">
            <v>5</v>
          </cell>
          <cell r="C2684">
            <v>5</v>
          </cell>
          <cell r="D2684">
            <v>2021</v>
          </cell>
          <cell r="E2684" t="str">
            <v>552021</v>
          </cell>
          <cell r="F2684">
            <v>281.58999999999997</v>
          </cell>
          <cell r="H2684">
            <v>60.658999999999999</v>
          </cell>
          <cell r="I2684">
            <v>0.42299999999999999</v>
          </cell>
          <cell r="J2684">
            <v>0.121</v>
          </cell>
          <cell r="K2684">
            <v>336.27</v>
          </cell>
          <cell r="M2684">
            <v>47.491999999999997</v>
          </cell>
          <cell r="N2684">
            <v>4.8000000000000001E-2</v>
          </cell>
          <cell r="O2684">
            <v>4.8000000000000001E-2</v>
          </cell>
          <cell r="P2684">
            <v>359.17500000000001</v>
          </cell>
          <cell r="R2684">
            <v>48.365000000000002</v>
          </cell>
          <cell r="S2684">
            <v>7.0999999999999994E-2</v>
          </cell>
          <cell r="T2684">
            <v>4.2000000000000003E-2</v>
          </cell>
          <cell r="U2684">
            <v>156.61000000000001</v>
          </cell>
          <cell r="W2684">
            <v>456.08</v>
          </cell>
          <cell r="X2684">
            <v>0.48</v>
          </cell>
          <cell r="AC2684">
            <v>1.1000000000000001</v>
          </cell>
          <cell r="AD2684">
            <v>111.92</v>
          </cell>
          <cell r="AF2684">
            <v>325.16000000000003</v>
          </cell>
          <cell r="AG2684">
            <v>2.3330000000000002</v>
          </cell>
          <cell r="AH2684">
            <v>1.23</v>
          </cell>
          <cell r="AI2684">
            <v>37.299999999999997</v>
          </cell>
          <cell r="AJ2684">
            <v>16.52</v>
          </cell>
          <cell r="AK2684">
            <v>233.1</v>
          </cell>
          <cell r="AL2684">
            <v>2.3250000000000002</v>
          </cell>
          <cell r="AM2684">
            <v>0.443</v>
          </cell>
          <cell r="AN2684">
            <v>218.31</v>
          </cell>
          <cell r="AP2684">
            <v>100.80500000000001</v>
          </cell>
          <cell r="AQ2684">
            <v>0.107</v>
          </cell>
          <cell r="AR2684">
            <v>0.3</v>
          </cell>
          <cell r="AS2684">
            <v>197.81</v>
          </cell>
          <cell r="AU2684">
            <v>41.189</v>
          </cell>
          <cell r="AV2684">
            <v>0</v>
          </cell>
          <cell r="AW2684">
            <v>0.11</v>
          </cell>
          <cell r="AX2684">
            <v>222.4</v>
          </cell>
          <cell r="AZ2684">
            <v>152.08000000000001</v>
          </cell>
          <cell r="BA2684">
            <v>0.48799999999999999</v>
          </cell>
          <cell r="BB2684">
            <v>0.11899999999999999</v>
          </cell>
          <cell r="BC2684">
            <v>179.83</v>
          </cell>
          <cell r="BE2684">
            <v>186.11</v>
          </cell>
          <cell r="BF2684">
            <v>0</v>
          </cell>
          <cell r="BG2684">
            <v>0</v>
          </cell>
          <cell r="BH2684">
            <v>0</v>
          </cell>
          <cell r="BI2684">
            <v>0</v>
          </cell>
          <cell r="BJ2684">
            <v>0</v>
          </cell>
          <cell r="BK2684">
            <v>262.3</v>
          </cell>
          <cell r="BM2684">
            <v>102.086</v>
          </cell>
          <cell r="BN2684">
            <v>1.3069999999999999</v>
          </cell>
          <cell r="BO2684">
            <v>0.82</v>
          </cell>
          <cell r="BP2684">
            <v>275.08</v>
          </cell>
          <cell r="BQ2684" t="str">
            <v>-</v>
          </cell>
          <cell r="BR2684">
            <v>254.768</v>
          </cell>
          <cell r="BS2684">
            <v>0</v>
          </cell>
          <cell r="BT2684">
            <v>1.0369999999999999</v>
          </cell>
          <cell r="BU2684">
            <v>6.258</v>
          </cell>
          <cell r="BV2684">
            <v>237.9</v>
          </cell>
          <cell r="BX2684">
            <v>83.614000000000004</v>
          </cell>
          <cell r="BY2684">
            <v>4.2999999999999997E-2</v>
          </cell>
          <cell r="BZ2684">
            <v>0</v>
          </cell>
          <cell r="CA2684">
            <v>83.04</v>
          </cell>
          <cell r="CC2684">
            <v>123.3</v>
          </cell>
          <cell r="CD2684">
            <v>0.48038399999999998</v>
          </cell>
          <cell r="CE2684">
            <v>0.76982400000000006</v>
          </cell>
          <cell r="CF2684">
            <v>147.77000000000001</v>
          </cell>
          <cell r="CH2684">
            <v>55.37</v>
          </cell>
          <cell r="CI2684">
            <v>0.28999999999999998</v>
          </cell>
          <cell r="CJ2684">
            <v>0</v>
          </cell>
          <cell r="CK2684">
            <v>51.75</v>
          </cell>
          <cell r="CM2684">
            <v>226.911</v>
          </cell>
          <cell r="CN2684">
            <v>0</v>
          </cell>
          <cell r="CO2684">
            <v>2.359</v>
          </cell>
          <cell r="CP2684">
            <v>55.07</v>
          </cell>
          <cell r="CR2684">
            <v>55.36</v>
          </cell>
          <cell r="CS2684">
            <v>0</v>
          </cell>
          <cell r="CT2684">
            <v>1.083</v>
          </cell>
          <cell r="CU2684">
            <v>59.55</v>
          </cell>
          <cell r="CW2684">
            <v>39.909999999999997</v>
          </cell>
          <cell r="CX2684">
            <v>0.216808</v>
          </cell>
          <cell r="CY2684">
            <v>8.6400000000000005E-2</v>
          </cell>
          <cell r="CZ2684">
            <v>4.0368000000000001E-2</v>
          </cell>
          <cell r="DA2684">
            <v>0.12676799999999999</v>
          </cell>
          <cell r="DB2684">
            <v>43.35</v>
          </cell>
          <cell r="DD2684">
            <v>128.84800000000001</v>
          </cell>
          <cell r="DE2684">
            <v>1.2450000000000001</v>
          </cell>
          <cell r="DF2684">
            <v>0</v>
          </cell>
          <cell r="DG2684">
            <v>49.64</v>
          </cell>
          <cell r="DI2684">
            <v>43.365000000000002</v>
          </cell>
          <cell r="DJ2684">
            <v>0.41599999999999998</v>
          </cell>
          <cell r="DK2684">
            <v>0</v>
          </cell>
          <cell r="DL2684">
            <v>42.5</v>
          </cell>
          <cell r="DN2684">
            <v>11.816000000000001</v>
          </cell>
          <cell r="DO2684">
            <v>0.27700000000000002</v>
          </cell>
          <cell r="DP2684">
            <v>0</v>
          </cell>
          <cell r="DQ2684">
            <v>32.770000000000003</v>
          </cell>
          <cell r="DS2684">
            <v>170</v>
          </cell>
          <cell r="DT2684">
            <v>0.74</v>
          </cell>
          <cell r="DU2684">
            <v>0.27</v>
          </cell>
          <cell r="DV2684">
            <v>24.98</v>
          </cell>
          <cell r="DX2684">
            <v>48.762</v>
          </cell>
          <cell r="DY2684">
            <v>8.8999999999999996E-2</v>
          </cell>
          <cell r="EE2684">
            <v>0.27100000000000002</v>
          </cell>
          <cell r="EF2684">
            <v>63.19</v>
          </cell>
          <cell r="EH2684">
            <v>12.336</v>
          </cell>
          <cell r="EI2684">
            <v>3.6999999999999998E-2</v>
          </cell>
          <cell r="EM2684">
            <v>7.0999999999999994E-2</v>
          </cell>
          <cell r="EN2684">
            <v>15.91</v>
          </cell>
          <cell r="EP2684">
            <v>0.438</v>
          </cell>
          <cell r="EQ2684">
            <v>1.4E-2</v>
          </cell>
          <cell r="ER2684">
            <v>1.4E-2</v>
          </cell>
          <cell r="ES2684">
            <v>41.87</v>
          </cell>
          <cell r="EU2684">
            <v>7.4539999999999997</v>
          </cell>
          <cell r="EV2684">
            <v>3.6999999999999998E-2</v>
          </cell>
          <cell r="EX2684">
            <v>1.7000000000000001E-2</v>
          </cell>
          <cell r="EY2684">
            <v>59.37</v>
          </cell>
          <cell r="FA2684">
            <v>5.2439999999999998</v>
          </cell>
          <cell r="FB2684">
            <v>2.1000000000000001E-2</v>
          </cell>
          <cell r="FC2684">
            <v>3.3000000000000002E-2</v>
          </cell>
          <cell r="FD2684">
            <v>62.51</v>
          </cell>
          <cell r="FF2684">
            <v>2.6070000000000002</v>
          </cell>
          <cell r="FG2684">
            <v>2.7E-2</v>
          </cell>
          <cell r="FH2684">
            <v>1.9E-2</v>
          </cell>
          <cell r="FI2684">
            <v>73.650000000000006</v>
          </cell>
          <cell r="FK2684">
            <v>3.5139999999999998</v>
          </cell>
          <cell r="FL2684">
            <v>2.1999999999999999E-2</v>
          </cell>
          <cell r="FM2684">
            <v>1.2999999999999999E-2</v>
          </cell>
          <cell r="FN2684">
            <v>38.314999999999998</v>
          </cell>
          <cell r="FP2684">
            <v>87.796000000000006</v>
          </cell>
          <cell r="FQ2684">
            <v>0.19</v>
          </cell>
          <cell r="FR2684">
            <v>0.60499999999999998</v>
          </cell>
          <cell r="FU2684">
            <v>40.729999999999997</v>
          </cell>
          <cell r="FV2684">
            <v>0.114</v>
          </cell>
          <cell r="FW2684">
            <v>2.4E-2</v>
          </cell>
          <cell r="GB2684">
            <v>0</v>
          </cell>
          <cell r="GD2684">
            <v>38.376000000000019</v>
          </cell>
          <cell r="GE2684">
            <v>46.349000000000032</v>
          </cell>
          <cell r="GF2684">
            <v>4.1770000000000005</v>
          </cell>
          <cell r="GG2684">
            <v>28.368999999999982</v>
          </cell>
          <cell r="GH2684">
            <v>15.256</v>
          </cell>
          <cell r="GI2684">
            <v>71.696999999999989</v>
          </cell>
          <cell r="GJ2684">
            <v>56.44</v>
          </cell>
          <cell r="GK2684">
            <v>396.29999999999995</v>
          </cell>
          <cell r="GL2684">
            <v>73.585456999999991</v>
          </cell>
          <cell r="GM2684">
            <v>140.40400000000011</v>
          </cell>
          <cell r="GN2684">
            <v>67.000000000000014</v>
          </cell>
          <cell r="GO2684">
            <v>406.69099999999963</v>
          </cell>
          <cell r="GP2684">
            <v>14.5853</v>
          </cell>
          <cell r="GQ2684">
            <v>47.417000000000002</v>
          </cell>
          <cell r="GR2684">
            <v>6.8940000000000001</v>
          </cell>
          <cell r="GS2684">
            <v>16.444999999999979</v>
          </cell>
          <cell r="GT2684">
            <v>28.335999999999995</v>
          </cell>
          <cell r="GU2684">
            <v>91.642000000000053</v>
          </cell>
          <cell r="GV2684">
            <v>27.431000000000001</v>
          </cell>
          <cell r="GW2684">
            <v>46.661999999999999</v>
          </cell>
          <cell r="GX2684">
            <v>34.345100000000002</v>
          </cell>
          <cell r="GY2684">
            <v>81.180800000000019</v>
          </cell>
          <cell r="GZ2684">
            <v>35.603999999999985</v>
          </cell>
          <cell r="HA2684">
            <v>107.61180000000016</v>
          </cell>
          <cell r="HB2684">
            <v>6.6059999999999999</v>
          </cell>
          <cell r="HC2684">
            <v>6.1890000000000036</v>
          </cell>
          <cell r="HD2684">
            <v>20.382624000000003</v>
          </cell>
          <cell r="HE2684">
            <v>102.45398400000005</v>
          </cell>
          <cell r="HF2684">
            <v>6.02</v>
          </cell>
          <cell r="HG2684">
            <v>54.249999999999943</v>
          </cell>
          <cell r="HH2684">
            <v>27.924000000000003</v>
          </cell>
          <cell r="HI2684">
            <v>135.88360000000006</v>
          </cell>
          <cell r="HJ2684">
            <v>9.5229999999999997</v>
          </cell>
          <cell r="HK2684">
            <v>108.15999999999983</v>
          </cell>
          <cell r="HL2684">
            <v>4.4530560000000001</v>
          </cell>
          <cell r="HM2684">
            <v>157.14571100000003</v>
          </cell>
          <cell r="HN2684">
            <v>55.08499999999998</v>
          </cell>
          <cell r="HO2684">
            <v>7.8580000000000041</v>
          </cell>
          <cell r="HP2684">
            <v>15.110000000000003</v>
          </cell>
          <cell r="HQ2684">
            <v>0.64900000000000002</v>
          </cell>
          <cell r="HR2684">
            <v>14.243</v>
          </cell>
          <cell r="HS2684">
            <v>38.713000000000008</v>
          </cell>
          <cell r="HT2684">
            <v>7.7600000000000007</v>
          </cell>
          <cell r="HU2684">
            <v>46.810000000000059</v>
          </cell>
          <cell r="HV2684">
            <v>7.7850000000000001</v>
          </cell>
          <cell r="HW2684">
            <v>33.995000000000005</v>
          </cell>
          <cell r="HX2684">
            <v>3.7229999999999985</v>
          </cell>
          <cell r="HY2684">
            <v>7.8849999999999998</v>
          </cell>
          <cell r="HZ2684">
            <v>0.95300000000000062</v>
          </cell>
          <cell r="IA2684">
            <v>1.7500000000000013</v>
          </cell>
          <cell r="IB2684">
            <v>3.7009999999999978</v>
          </cell>
          <cell r="IC2684">
            <v>1.9069999999999951</v>
          </cell>
          <cell r="ID2684">
            <v>2.9418999999999969</v>
          </cell>
          <cell r="IE2684">
            <v>4.1109999999999944</v>
          </cell>
          <cell r="IF2684">
            <v>1.9739999999999982</v>
          </cell>
          <cell r="IG2684">
            <v>2.368999999999998</v>
          </cell>
          <cell r="IH2684">
            <v>1.7229999999999996</v>
          </cell>
          <cell r="II2684">
            <v>1.6199999999999961</v>
          </cell>
          <cell r="IJ2684">
            <v>22.106400000000004</v>
          </cell>
          <cell r="IK2684">
            <v>148.43200000000002</v>
          </cell>
          <cell r="IL2684">
            <v>9.8060000000000045</v>
          </cell>
          <cell r="IM2684">
            <v>12.410999999999971</v>
          </cell>
        </row>
        <row r="2685">
          <cell r="A2685">
            <v>44322</v>
          </cell>
          <cell r="B2685">
            <v>6</v>
          </cell>
          <cell r="C2685">
            <v>5</v>
          </cell>
          <cell r="D2685">
            <v>2021</v>
          </cell>
          <cell r="E2685" t="str">
            <v>652021</v>
          </cell>
          <cell r="F2685">
            <v>281.63</v>
          </cell>
          <cell r="H2685">
            <v>61.076999999999998</v>
          </cell>
          <cell r="I2685">
            <v>0.53900000000000003</v>
          </cell>
          <cell r="J2685">
            <v>0.121</v>
          </cell>
          <cell r="K2685">
            <v>336.27</v>
          </cell>
          <cell r="M2685">
            <v>47.491999999999997</v>
          </cell>
          <cell r="N2685">
            <v>4.8000000000000001E-2</v>
          </cell>
          <cell r="O2685">
            <v>4.8000000000000001E-2</v>
          </cell>
          <cell r="P2685">
            <v>359.178</v>
          </cell>
          <cell r="R2685">
            <v>48.378</v>
          </cell>
          <cell r="S2685">
            <v>9.1999999999999998E-2</v>
          </cell>
          <cell r="T2685">
            <v>4.1000000000000002E-2</v>
          </cell>
          <cell r="U2685">
            <v>156.61000000000001</v>
          </cell>
          <cell r="W2685">
            <v>456.08</v>
          </cell>
          <cell r="X2685">
            <v>1.18</v>
          </cell>
          <cell r="AC2685">
            <v>0.72</v>
          </cell>
          <cell r="AD2685">
            <v>111.96</v>
          </cell>
          <cell r="AF2685">
            <v>326.08</v>
          </cell>
          <cell r="AG2685">
            <v>2.0859999999999999</v>
          </cell>
          <cell r="AH2685">
            <v>1.123</v>
          </cell>
          <cell r="AI2685">
            <v>37.32</v>
          </cell>
          <cell r="AJ2685">
            <v>16.52</v>
          </cell>
          <cell r="AK2685">
            <v>234.64</v>
          </cell>
          <cell r="AL2685">
            <v>2.3239999999999998</v>
          </cell>
          <cell r="AM2685">
            <v>0.441</v>
          </cell>
          <cell r="AN2685">
            <v>218.3</v>
          </cell>
          <cell r="AP2685">
            <v>100.666</v>
          </cell>
          <cell r="AQ2685">
            <v>0.20799999999999999</v>
          </cell>
          <cell r="AR2685">
            <v>0.3</v>
          </cell>
          <cell r="AS2685">
            <v>197.815</v>
          </cell>
          <cell r="AU2685">
            <v>41.27</v>
          </cell>
          <cell r="AV2685">
            <v>0.27100000000000002</v>
          </cell>
          <cell r="AW2685">
            <v>0.11</v>
          </cell>
          <cell r="AX2685">
            <v>222.41</v>
          </cell>
          <cell r="AZ2685">
            <v>152.30699999999999</v>
          </cell>
          <cell r="BA2685">
            <v>0.47499999999999998</v>
          </cell>
          <cell r="BB2685">
            <v>0.11899999999999999</v>
          </cell>
          <cell r="BC2685">
            <v>179.82</v>
          </cell>
          <cell r="BE2685">
            <v>185.67</v>
          </cell>
          <cell r="BF2685">
            <v>0</v>
          </cell>
          <cell r="BG2685">
            <v>0</v>
          </cell>
          <cell r="BH2685">
            <v>0</v>
          </cell>
          <cell r="BI2685">
            <v>0</v>
          </cell>
          <cell r="BJ2685">
            <v>0</v>
          </cell>
          <cell r="BK2685">
            <v>262.24</v>
          </cell>
          <cell r="BM2685">
            <v>101.43899999999999</v>
          </cell>
          <cell r="BN2685">
            <v>0.22900000000000001</v>
          </cell>
          <cell r="BO2685">
            <v>0.82</v>
          </cell>
          <cell r="BP2685">
            <v>275.08999999999997</v>
          </cell>
          <cell r="BQ2685" t="str">
            <v>-</v>
          </cell>
          <cell r="BR2685">
            <v>254.71199999999999</v>
          </cell>
          <cell r="BS2685">
            <v>1.2210000000000001</v>
          </cell>
          <cell r="BT2685">
            <v>1.0369999999999999</v>
          </cell>
          <cell r="BU2685">
            <v>5.8730000000000002</v>
          </cell>
          <cell r="BV2685">
            <v>237.9</v>
          </cell>
          <cell r="BX2685">
            <v>83.614000000000004</v>
          </cell>
          <cell r="BY2685">
            <v>9.8000000000000004E-2</v>
          </cell>
          <cell r="BZ2685">
            <v>0</v>
          </cell>
          <cell r="CA2685">
            <v>83.02</v>
          </cell>
          <cell r="CC2685">
            <v>122.6</v>
          </cell>
          <cell r="CD2685">
            <v>0.72057599999999999</v>
          </cell>
          <cell r="CE2685">
            <v>1.154304</v>
          </cell>
          <cell r="CF2685">
            <v>147.78</v>
          </cell>
          <cell r="CH2685">
            <v>55.47</v>
          </cell>
          <cell r="CI2685">
            <v>0.1</v>
          </cell>
          <cell r="CJ2685">
            <v>0</v>
          </cell>
          <cell r="CK2685">
            <v>51.66</v>
          </cell>
          <cell r="CM2685">
            <v>224.76599999999999</v>
          </cell>
          <cell r="CN2685">
            <v>0.214</v>
          </cell>
          <cell r="CO2685">
            <v>2.359</v>
          </cell>
          <cell r="CP2685">
            <v>55.07</v>
          </cell>
          <cell r="CR2685">
            <v>55.15</v>
          </cell>
          <cell r="CS2685">
            <v>0</v>
          </cell>
          <cell r="CT2685">
            <v>0.13800000000000001</v>
          </cell>
          <cell r="CU2685">
            <v>59.58</v>
          </cell>
          <cell r="CW2685">
            <v>39.979999999999997</v>
          </cell>
          <cell r="CX2685">
            <v>0.21687899999999999</v>
          </cell>
          <cell r="CY2685">
            <v>8.6400000000000005E-2</v>
          </cell>
          <cell r="CZ2685">
            <v>4.0368000000000001E-2</v>
          </cell>
          <cell r="DA2685">
            <v>0.12676799999999999</v>
          </cell>
          <cell r="DB2685">
            <v>43.37</v>
          </cell>
          <cell r="DD2685">
            <v>129.24700000000001</v>
          </cell>
          <cell r="DE2685">
            <v>0.83</v>
          </cell>
          <cell r="DF2685">
            <v>0</v>
          </cell>
          <cell r="DG2685">
            <v>49.65</v>
          </cell>
          <cell r="DI2685">
            <v>43.445</v>
          </cell>
          <cell r="DJ2685">
            <v>0.41099999999999998</v>
          </cell>
          <cell r="DK2685">
            <v>0</v>
          </cell>
          <cell r="DL2685">
            <v>42.59</v>
          </cell>
          <cell r="DN2685">
            <v>12.285</v>
          </cell>
          <cell r="DO2685">
            <v>0.49199999999999999</v>
          </cell>
          <cell r="DP2685">
            <v>0</v>
          </cell>
          <cell r="DQ2685">
            <v>32.840000000000003</v>
          </cell>
          <cell r="DS2685">
            <v>172.26</v>
          </cell>
          <cell r="DT2685">
            <v>2.67</v>
          </cell>
          <cell r="DU2685">
            <v>0.27</v>
          </cell>
          <cell r="DV2685">
            <v>24.98</v>
          </cell>
          <cell r="DX2685">
            <v>48.72</v>
          </cell>
          <cell r="DY2685">
            <v>5.7000000000000002E-2</v>
          </cell>
          <cell r="EE2685">
            <v>0.28499999999999998</v>
          </cell>
          <cell r="EF2685">
            <v>63.23</v>
          </cell>
          <cell r="EH2685">
            <v>12.472</v>
          </cell>
          <cell r="EI2685">
            <v>0.20799999999999999</v>
          </cell>
          <cell r="EM2685">
            <v>7.1999999999999995E-2</v>
          </cell>
          <cell r="EN2685">
            <v>15.91</v>
          </cell>
          <cell r="EP2685">
            <v>0.438</v>
          </cell>
          <cell r="EQ2685">
            <v>1.4E-2</v>
          </cell>
          <cell r="ER2685">
            <v>1.4E-2</v>
          </cell>
          <cell r="ES2685">
            <v>41.9</v>
          </cell>
          <cell r="EU2685">
            <v>7.5170000000000003</v>
          </cell>
          <cell r="EV2685">
            <v>7.6999999999999999E-2</v>
          </cell>
          <cell r="EX2685">
            <v>1.4E-2</v>
          </cell>
          <cell r="EY2685">
            <v>59.35</v>
          </cell>
          <cell r="FA2685">
            <v>5.22</v>
          </cell>
          <cell r="FB2685">
            <v>8.9999999999999993E-3</v>
          </cell>
          <cell r="FC2685">
            <v>3.3000000000000002E-2</v>
          </cell>
          <cell r="FD2685">
            <v>62.5</v>
          </cell>
          <cell r="FF2685">
            <v>2.6</v>
          </cell>
          <cell r="FG2685">
            <v>1.2E-2</v>
          </cell>
          <cell r="FH2685">
            <v>1.9E-2</v>
          </cell>
          <cell r="FI2685">
            <v>73.650000000000006</v>
          </cell>
          <cell r="FK2685">
            <v>3.5139999999999998</v>
          </cell>
          <cell r="FL2685">
            <v>1.2999999999999999E-2</v>
          </cell>
          <cell r="FM2685">
            <v>1.2999999999999999E-2</v>
          </cell>
          <cell r="FN2685">
            <v>38.305</v>
          </cell>
          <cell r="FP2685">
            <v>87.64</v>
          </cell>
          <cell r="FQ2685">
            <v>0.501</v>
          </cell>
          <cell r="FR2685">
            <v>0.60499999999999998</v>
          </cell>
          <cell r="FU2685">
            <v>40.729999999999997</v>
          </cell>
          <cell r="FV2685">
            <v>2.4E-2</v>
          </cell>
          <cell r="FW2685">
            <v>2.4E-2</v>
          </cell>
          <cell r="GB2685">
            <v>0</v>
          </cell>
          <cell r="GD2685">
            <v>38.91500000000002</v>
          </cell>
          <cell r="GE2685">
            <v>46.470000000000034</v>
          </cell>
          <cell r="GF2685">
            <v>4.2250000000000005</v>
          </cell>
          <cell r="GG2685">
            <v>28.41699999999998</v>
          </cell>
          <cell r="GH2685">
            <v>15.348000000000001</v>
          </cell>
          <cell r="GI2685">
            <v>71.737999999999985</v>
          </cell>
          <cell r="GJ2685">
            <v>57.62</v>
          </cell>
          <cell r="GK2685">
            <v>397.02</v>
          </cell>
          <cell r="GL2685">
            <v>75.67145699999999</v>
          </cell>
          <cell r="GM2685">
            <v>141.5270000000001</v>
          </cell>
          <cell r="GN2685">
            <v>69.324000000000012</v>
          </cell>
          <cell r="GO2685">
            <v>407.13199999999961</v>
          </cell>
          <cell r="GP2685">
            <v>14.7933</v>
          </cell>
          <cell r="GQ2685">
            <v>47.716999999999999</v>
          </cell>
          <cell r="GR2685">
            <v>7.165</v>
          </cell>
          <cell r="GS2685">
            <v>16.554999999999978</v>
          </cell>
          <cell r="GT2685">
            <v>28.810999999999996</v>
          </cell>
          <cell r="GU2685">
            <v>91.761000000000053</v>
          </cell>
          <cell r="GV2685">
            <v>27.431000000000001</v>
          </cell>
          <cell r="GW2685">
            <v>46.661999999999999</v>
          </cell>
          <cell r="GX2685">
            <v>34.574100000000001</v>
          </cell>
          <cell r="GY2685">
            <v>82.000800000000012</v>
          </cell>
          <cell r="GZ2685">
            <v>36.824999999999989</v>
          </cell>
          <cell r="HA2685">
            <v>108.64880000000016</v>
          </cell>
          <cell r="HB2685">
            <v>6.7039999999999997</v>
          </cell>
          <cell r="HC2685">
            <v>6.1890000000000036</v>
          </cell>
          <cell r="HD2685">
            <v>21.103200000000005</v>
          </cell>
          <cell r="HE2685">
            <v>103.60828800000004</v>
          </cell>
          <cell r="HF2685">
            <v>6.1199999999999992</v>
          </cell>
          <cell r="HG2685">
            <v>54.249999999999943</v>
          </cell>
          <cell r="HH2685">
            <v>28.138000000000002</v>
          </cell>
          <cell r="HI2685">
            <v>138.24260000000007</v>
          </cell>
          <cell r="HJ2685">
            <v>9.5229999999999997</v>
          </cell>
          <cell r="HK2685">
            <v>108.29799999999983</v>
          </cell>
          <cell r="HL2685">
            <v>4.6697600000000001</v>
          </cell>
          <cell r="HM2685">
            <v>157.27247900000003</v>
          </cell>
          <cell r="HN2685">
            <v>55.914999999999978</v>
          </cell>
          <cell r="HO2685">
            <v>7.8580000000000041</v>
          </cell>
          <cell r="HP2685">
            <v>15.521000000000003</v>
          </cell>
          <cell r="HQ2685">
            <v>0.64900000000000002</v>
          </cell>
          <cell r="HR2685">
            <v>14.734999999999999</v>
          </cell>
          <cell r="HS2685">
            <v>38.713000000000008</v>
          </cell>
          <cell r="HT2685">
            <v>10.43</v>
          </cell>
          <cell r="HU2685">
            <v>47.080000000000062</v>
          </cell>
          <cell r="HV2685">
            <v>7.8420000000000005</v>
          </cell>
          <cell r="HW2685">
            <v>34.28</v>
          </cell>
          <cell r="HX2685">
            <v>3.9309999999999987</v>
          </cell>
          <cell r="HY2685">
            <v>7.9569999999999999</v>
          </cell>
          <cell r="HZ2685">
            <v>0.96700000000000064</v>
          </cell>
          <cell r="IA2685">
            <v>1.7640000000000013</v>
          </cell>
          <cell r="IB2685">
            <v>3.7779999999999978</v>
          </cell>
          <cell r="IC2685">
            <v>1.9209999999999952</v>
          </cell>
          <cell r="ID2685">
            <v>2.9508999999999967</v>
          </cell>
          <cell r="IE2685">
            <v>4.1439999999999948</v>
          </cell>
          <cell r="IF2685">
            <v>1.9859999999999982</v>
          </cell>
          <cell r="IG2685">
            <v>2.3879999999999981</v>
          </cell>
          <cell r="IH2685">
            <v>1.7359999999999995</v>
          </cell>
          <cell r="II2685">
            <v>1.632999999999996</v>
          </cell>
          <cell r="IJ2685">
            <v>22.607400000000005</v>
          </cell>
          <cell r="IK2685">
            <v>149.03700000000001</v>
          </cell>
          <cell r="IL2685">
            <v>9.8300000000000036</v>
          </cell>
          <cell r="IM2685">
            <v>12.43499999999997</v>
          </cell>
        </row>
        <row r="2686">
          <cell r="A2686">
            <v>44323</v>
          </cell>
          <cell r="B2686">
            <v>7</v>
          </cell>
          <cell r="C2686">
            <v>5</v>
          </cell>
          <cell r="D2686">
            <v>2021</v>
          </cell>
          <cell r="E2686" t="str">
            <v>752021</v>
          </cell>
          <cell r="F2686">
            <v>281.66000000000003</v>
          </cell>
          <cell r="H2686">
            <v>61.39</v>
          </cell>
          <cell r="I2686">
            <v>0.434</v>
          </cell>
          <cell r="J2686">
            <v>0.121</v>
          </cell>
          <cell r="K2686">
            <v>336.27</v>
          </cell>
          <cell r="M2686">
            <v>47.491999999999997</v>
          </cell>
          <cell r="N2686">
            <v>4.8000000000000001E-2</v>
          </cell>
          <cell r="O2686">
            <v>4.8000000000000001E-2</v>
          </cell>
          <cell r="P2686">
            <v>359.19600000000003</v>
          </cell>
          <cell r="R2686">
            <v>48.457000000000001</v>
          </cell>
          <cell r="S2686">
            <v>0.158</v>
          </cell>
          <cell r="T2686">
            <v>4.1000000000000002E-2</v>
          </cell>
          <cell r="U2686">
            <v>156.6</v>
          </cell>
          <cell r="W2686">
            <v>455</v>
          </cell>
          <cell r="X2686">
            <v>0</v>
          </cell>
          <cell r="AC2686">
            <v>0.35</v>
          </cell>
          <cell r="AD2686">
            <v>111.96</v>
          </cell>
          <cell r="AF2686">
            <v>326.08</v>
          </cell>
          <cell r="AG2686">
            <v>1.177</v>
          </cell>
          <cell r="AH2686">
            <v>1.123</v>
          </cell>
          <cell r="AI2686">
            <v>37.35</v>
          </cell>
          <cell r="AJ2686">
            <v>16.52</v>
          </cell>
          <cell r="AK2686">
            <v>236.95</v>
          </cell>
          <cell r="AL2686">
            <v>2.6549999999999998</v>
          </cell>
          <cell r="AM2686">
            <v>0.439</v>
          </cell>
          <cell r="AN2686">
            <v>218.3</v>
          </cell>
          <cell r="AP2686">
            <v>100.666</v>
          </cell>
          <cell r="AQ2686">
            <v>7.6999999999999999E-2</v>
          </cell>
          <cell r="AR2686">
            <v>0.3</v>
          </cell>
          <cell r="AS2686">
            <v>197.81</v>
          </cell>
          <cell r="AU2686">
            <v>41.189</v>
          </cell>
          <cell r="AV2686">
            <v>9.0999999999999998E-2</v>
          </cell>
          <cell r="AW2686">
            <v>0.11</v>
          </cell>
          <cell r="AX2686">
            <v>222.41</v>
          </cell>
          <cell r="AZ2686">
            <v>152.30699999999999</v>
          </cell>
          <cell r="BA2686">
            <v>0.16400000000000001</v>
          </cell>
          <cell r="BB2686">
            <v>0.11899999999999999</v>
          </cell>
          <cell r="BC2686">
            <v>179.82</v>
          </cell>
          <cell r="BE2686">
            <v>185.67</v>
          </cell>
          <cell r="BF2686">
            <v>0.20200000000000001</v>
          </cell>
          <cell r="BG2686">
            <v>0</v>
          </cell>
          <cell r="BH2686">
            <v>0</v>
          </cell>
          <cell r="BI2686">
            <v>0</v>
          </cell>
          <cell r="BJ2686">
            <v>0</v>
          </cell>
          <cell r="BK2686">
            <v>262.22000000000003</v>
          </cell>
          <cell r="BM2686">
            <v>101.223</v>
          </cell>
          <cell r="BN2686">
            <v>0.36799999999999999</v>
          </cell>
          <cell r="BO2686">
            <v>0.82</v>
          </cell>
          <cell r="BP2686">
            <v>275.05</v>
          </cell>
          <cell r="BQ2686" t="str">
            <v>-</v>
          </cell>
          <cell r="BR2686">
            <v>254.97800000000001</v>
          </cell>
          <cell r="BS2686">
            <v>0</v>
          </cell>
          <cell r="BT2686">
            <v>1.0369999999999999</v>
          </cell>
          <cell r="BU2686">
            <v>7.4539999999999997</v>
          </cell>
          <cell r="BV2686">
            <v>237.9</v>
          </cell>
          <cell r="BX2686">
            <v>83.614000000000004</v>
          </cell>
          <cell r="BY2686">
            <v>4.7E-2</v>
          </cell>
          <cell r="BZ2686">
            <v>0</v>
          </cell>
          <cell r="CA2686">
            <v>83</v>
          </cell>
          <cell r="CC2686">
            <v>122</v>
          </cell>
          <cell r="CD2686">
            <v>0.72057599999999999</v>
          </cell>
          <cell r="CE2686">
            <v>1.15344</v>
          </cell>
          <cell r="CF2686">
            <v>147.79</v>
          </cell>
          <cell r="CH2686">
            <v>55.56</v>
          </cell>
          <cell r="CI2686">
            <v>0.09</v>
          </cell>
          <cell r="CJ2686">
            <v>0</v>
          </cell>
          <cell r="CK2686">
            <v>51.6</v>
          </cell>
          <cell r="CM2686">
            <v>223.34299999999999</v>
          </cell>
          <cell r="CN2686">
            <v>0.93600000000000005</v>
          </cell>
          <cell r="CO2686">
            <v>2.359</v>
          </cell>
          <cell r="CP2686">
            <v>55.08</v>
          </cell>
          <cell r="CR2686">
            <v>55.54</v>
          </cell>
          <cell r="CS2686">
            <v>0.6</v>
          </cell>
          <cell r="CT2686">
            <v>0.13800000000000001</v>
          </cell>
          <cell r="CU2686">
            <v>59.63</v>
          </cell>
          <cell r="CW2686">
            <v>40.090000000000003</v>
          </cell>
          <cell r="CX2686">
            <v>0.21670400000000001</v>
          </cell>
          <cell r="CY2686">
            <v>8.6400000000000005E-2</v>
          </cell>
          <cell r="CZ2686">
            <v>4.0368000000000001E-2</v>
          </cell>
          <cell r="DA2686">
            <v>0.12676799999999999</v>
          </cell>
          <cell r="DB2686">
            <v>43.52</v>
          </cell>
          <cell r="DD2686">
            <v>132.24600000000001</v>
          </cell>
          <cell r="DE2686">
            <v>3.4079999999999999</v>
          </cell>
          <cell r="DF2686">
            <v>0</v>
          </cell>
          <cell r="DG2686">
            <v>49.75</v>
          </cell>
          <cell r="DI2686">
            <v>44.247999999999998</v>
          </cell>
          <cell r="DJ2686">
            <v>1.139</v>
          </cell>
          <cell r="DK2686">
            <v>0</v>
          </cell>
          <cell r="DL2686">
            <v>42.87</v>
          </cell>
          <cell r="DN2686">
            <v>13.836</v>
          </cell>
          <cell r="DO2686">
            <v>1.575</v>
          </cell>
          <cell r="DP2686">
            <v>0</v>
          </cell>
          <cell r="DQ2686">
            <v>33</v>
          </cell>
          <cell r="DS2686">
            <v>177.42</v>
          </cell>
          <cell r="DT2686">
            <v>5.58</v>
          </cell>
          <cell r="DU2686">
            <v>0.28000000000000003</v>
          </cell>
          <cell r="DV2686">
            <v>24.98</v>
          </cell>
          <cell r="DX2686">
            <v>48.762</v>
          </cell>
          <cell r="DY2686">
            <v>0.24099999999999999</v>
          </cell>
          <cell r="EE2686">
            <v>0.24099999999999999</v>
          </cell>
          <cell r="EF2686">
            <v>63.26</v>
          </cell>
          <cell r="EH2686">
            <v>12.574</v>
          </cell>
          <cell r="EI2686">
            <v>0.191</v>
          </cell>
          <cell r="EM2686">
            <v>8.8999999999999996E-2</v>
          </cell>
          <cell r="EN2686">
            <v>15.91</v>
          </cell>
          <cell r="EP2686">
            <v>0.438</v>
          </cell>
          <cell r="EQ2686">
            <v>1.4E-2</v>
          </cell>
          <cell r="ER2686">
            <v>1.4E-2</v>
          </cell>
          <cell r="ES2686">
            <v>41.92</v>
          </cell>
          <cell r="EU2686">
            <v>7.5579999999999998</v>
          </cell>
          <cell r="EV2686">
            <v>5.8999999999999997E-2</v>
          </cell>
          <cell r="EX2686">
            <v>1.7999999999999999E-2</v>
          </cell>
          <cell r="EY2686">
            <v>59.43</v>
          </cell>
          <cell r="FA2686">
            <v>5.3159999999999998</v>
          </cell>
          <cell r="FB2686">
            <v>0.129</v>
          </cell>
          <cell r="FC2686">
            <v>3.3000000000000002E-2</v>
          </cell>
          <cell r="FD2686">
            <v>62.55</v>
          </cell>
          <cell r="FF2686">
            <v>2.6360000000000001</v>
          </cell>
          <cell r="FG2686">
            <v>5.5E-2</v>
          </cell>
          <cell r="FH2686">
            <v>1.9E-2</v>
          </cell>
          <cell r="FI2686">
            <v>73.72</v>
          </cell>
          <cell r="FK2686">
            <v>3.577</v>
          </cell>
          <cell r="FL2686">
            <v>7.5999999999999998E-2</v>
          </cell>
          <cell r="FM2686">
            <v>1.2999999999999999E-2</v>
          </cell>
          <cell r="FN2686">
            <v>38.314999999999998</v>
          </cell>
          <cell r="FP2686">
            <v>87.796000000000006</v>
          </cell>
          <cell r="FQ2686">
            <v>0.81200000000000006</v>
          </cell>
          <cell r="FR2686">
            <v>0.60499999999999998</v>
          </cell>
          <cell r="FU2686">
            <v>40.729999999999997</v>
          </cell>
          <cell r="FV2686">
            <v>2.4E-2</v>
          </cell>
          <cell r="FW2686">
            <v>2.4E-2</v>
          </cell>
          <cell r="GB2686">
            <v>0</v>
          </cell>
          <cell r="GD2686">
            <v>39.349000000000018</v>
          </cell>
          <cell r="GE2686">
            <v>46.591000000000037</v>
          </cell>
          <cell r="GF2686">
            <v>4.2730000000000006</v>
          </cell>
          <cell r="GG2686">
            <v>28.464999999999979</v>
          </cell>
          <cell r="GH2686">
            <v>15.506</v>
          </cell>
          <cell r="GI2686">
            <v>71.778999999999982</v>
          </cell>
          <cell r="GJ2686">
            <v>57.62</v>
          </cell>
          <cell r="GK2686">
            <v>397.37</v>
          </cell>
          <cell r="GL2686">
            <v>76.848456999999996</v>
          </cell>
          <cell r="GM2686">
            <v>142.65000000000009</v>
          </cell>
          <cell r="GN2686">
            <v>71.979000000000013</v>
          </cell>
          <cell r="GO2686">
            <v>407.57099999999963</v>
          </cell>
          <cell r="GP2686">
            <v>14.8703</v>
          </cell>
          <cell r="GQ2686">
            <v>48.016999999999996</v>
          </cell>
          <cell r="GR2686">
            <v>7.2560000000000002</v>
          </cell>
          <cell r="GS2686">
            <v>16.664999999999978</v>
          </cell>
          <cell r="GT2686">
            <v>28.974999999999998</v>
          </cell>
          <cell r="GU2686">
            <v>91.880000000000052</v>
          </cell>
          <cell r="GV2686">
            <v>27.633000000000003</v>
          </cell>
          <cell r="GW2686">
            <v>46.661999999999999</v>
          </cell>
          <cell r="GX2686">
            <v>34.942100000000003</v>
          </cell>
          <cell r="GY2686">
            <v>82.820800000000006</v>
          </cell>
          <cell r="GZ2686">
            <v>36.824999999999989</v>
          </cell>
          <cell r="HA2686">
            <v>109.68580000000017</v>
          </cell>
          <cell r="HB2686">
            <v>6.7509999999999994</v>
          </cell>
          <cell r="HC2686">
            <v>6.1890000000000036</v>
          </cell>
          <cell r="HD2686">
            <v>21.823776000000006</v>
          </cell>
          <cell r="HE2686">
            <v>104.76172800000005</v>
          </cell>
          <cell r="HF2686">
            <v>6.2099999999999991</v>
          </cell>
          <cell r="HG2686">
            <v>54.249999999999943</v>
          </cell>
          <cell r="HH2686">
            <v>29.074000000000002</v>
          </cell>
          <cell r="HI2686">
            <v>140.60160000000008</v>
          </cell>
          <cell r="HJ2686">
            <v>10.122999999999999</v>
          </cell>
          <cell r="HK2686">
            <v>108.43599999999984</v>
          </cell>
          <cell r="HL2686">
            <v>4.8547029999999998</v>
          </cell>
          <cell r="HM2686">
            <v>157.39924700000003</v>
          </cell>
          <cell r="HN2686">
            <v>59.322999999999979</v>
          </cell>
          <cell r="HO2686">
            <v>7.8580000000000041</v>
          </cell>
          <cell r="HP2686">
            <v>16.660000000000004</v>
          </cell>
          <cell r="HQ2686">
            <v>0.64900000000000002</v>
          </cell>
          <cell r="HR2686">
            <v>16.309999999999999</v>
          </cell>
          <cell r="HS2686">
            <v>38.713000000000008</v>
          </cell>
          <cell r="HT2686">
            <v>16.009999999999998</v>
          </cell>
          <cell r="HU2686">
            <v>47.360000000000063</v>
          </cell>
          <cell r="HV2686">
            <v>8.0830000000000002</v>
          </cell>
          <cell r="HW2686">
            <v>34.521000000000001</v>
          </cell>
          <cell r="HX2686">
            <v>4.121999999999999</v>
          </cell>
          <cell r="HY2686">
            <v>8.0459999999999994</v>
          </cell>
          <cell r="HZ2686">
            <v>0.98100000000000065</v>
          </cell>
          <cell r="IA2686">
            <v>1.7780000000000014</v>
          </cell>
          <cell r="IB2686">
            <v>3.836999999999998</v>
          </cell>
          <cell r="IC2686">
            <v>1.9389999999999952</v>
          </cell>
          <cell r="ID2686">
            <v>3.0798999999999968</v>
          </cell>
          <cell r="IE2686">
            <v>4.1769999999999952</v>
          </cell>
          <cell r="IF2686">
            <v>2.0409999999999981</v>
          </cell>
          <cell r="IG2686">
            <v>2.4069999999999983</v>
          </cell>
          <cell r="IH2686">
            <v>1.8119999999999996</v>
          </cell>
          <cell r="II2686">
            <v>1.6459999999999959</v>
          </cell>
          <cell r="IJ2686">
            <v>23.419400000000007</v>
          </cell>
          <cell r="IK2686">
            <v>149.642</v>
          </cell>
          <cell r="IL2686">
            <v>9.8540000000000028</v>
          </cell>
          <cell r="IM2686">
            <v>12.458999999999969</v>
          </cell>
        </row>
        <row r="2687">
          <cell r="A2687">
            <v>44324</v>
          </cell>
          <cell r="B2687">
            <v>8</v>
          </cell>
          <cell r="C2687">
            <v>5</v>
          </cell>
          <cell r="D2687">
            <v>2021</v>
          </cell>
          <cell r="E2687" t="str">
            <v>852021</v>
          </cell>
          <cell r="F2687">
            <v>281.68700000000001</v>
          </cell>
          <cell r="H2687">
            <v>61.670999999999999</v>
          </cell>
          <cell r="I2687">
            <v>0.40200000000000002</v>
          </cell>
          <cell r="J2687">
            <v>0.121</v>
          </cell>
          <cell r="K2687">
            <v>336.26</v>
          </cell>
          <cell r="M2687">
            <v>47.436999999999998</v>
          </cell>
          <cell r="N2687">
            <v>0</v>
          </cell>
          <cell r="O2687">
            <v>4.8000000000000001E-2</v>
          </cell>
          <cell r="P2687">
            <v>359.197</v>
          </cell>
          <cell r="R2687">
            <v>48.462000000000003</v>
          </cell>
          <cell r="S2687">
            <v>8.7999999999999995E-2</v>
          </cell>
          <cell r="T2687">
            <v>4.4999999999999998E-2</v>
          </cell>
          <cell r="U2687">
            <v>156.6</v>
          </cell>
          <cell r="W2687">
            <v>455</v>
          </cell>
          <cell r="X2687">
            <v>0.59</v>
          </cell>
          <cell r="AC2687">
            <v>0.1</v>
          </cell>
          <cell r="AD2687">
            <v>111.97</v>
          </cell>
          <cell r="AF2687">
            <v>326.31</v>
          </cell>
          <cell r="AG2687">
            <v>1.4179999999999999</v>
          </cell>
          <cell r="AH2687">
            <v>1.123</v>
          </cell>
          <cell r="AI2687">
            <v>37.36</v>
          </cell>
          <cell r="AJ2687">
            <v>16.52</v>
          </cell>
          <cell r="AK2687">
            <v>237.72</v>
          </cell>
          <cell r="AL2687">
            <v>1.5569999999999999</v>
          </cell>
          <cell r="AM2687">
            <v>0.44</v>
          </cell>
          <cell r="AN2687">
            <v>218.3</v>
          </cell>
          <cell r="AP2687">
            <v>100.666</v>
          </cell>
          <cell r="AQ2687">
            <v>0.122</v>
          </cell>
          <cell r="AR2687">
            <v>0.3</v>
          </cell>
          <cell r="AS2687">
            <v>197.8</v>
          </cell>
          <cell r="AU2687">
            <v>41.027999999999999</v>
          </cell>
          <cell r="AV2687">
            <v>0</v>
          </cell>
          <cell r="AW2687">
            <v>0.11</v>
          </cell>
          <cell r="AX2687">
            <v>222.45</v>
          </cell>
          <cell r="AZ2687">
            <v>153.215</v>
          </cell>
          <cell r="BA2687">
            <v>1.07</v>
          </cell>
          <cell r="BB2687">
            <v>0.41499999999999998</v>
          </cell>
          <cell r="BC2687">
            <v>179.81</v>
          </cell>
          <cell r="BE2687">
            <v>185.24</v>
          </cell>
          <cell r="BF2687">
            <v>0</v>
          </cell>
          <cell r="BG2687">
            <v>0</v>
          </cell>
          <cell r="BH2687">
            <v>0</v>
          </cell>
          <cell r="BI2687">
            <v>0</v>
          </cell>
          <cell r="BJ2687">
            <v>0</v>
          </cell>
          <cell r="BK2687">
            <v>262.14999999999998</v>
          </cell>
          <cell r="BM2687">
            <v>100.468</v>
          </cell>
          <cell r="BN2687">
            <v>1.9E-2</v>
          </cell>
          <cell r="BO2687">
            <v>0.82</v>
          </cell>
          <cell r="BP2687">
            <v>275.08999999999997</v>
          </cell>
          <cell r="BQ2687" t="str">
            <v>-</v>
          </cell>
          <cell r="BR2687">
            <v>254.441</v>
          </cell>
          <cell r="BS2687">
            <v>0.73899999999999999</v>
          </cell>
          <cell r="BT2687">
            <v>1.0369999999999999</v>
          </cell>
          <cell r="BU2687">
            <v>5.6020000000000003</v>
          </cell>
          <cell r="BV2687">
            <v>237.9</v>
          </cell>
          <cell r="BX2687">
            <v>83.614000000000004</v>
          </cell>
          <cell r="BY2687">
            <v>4.3999999999999997E-2</v>
          </cell>
          <cell r="BZ2687">
            <v>0</v>
          </cell>
          <cell r="CA2687">
            <v>83</v>
          </cell>
          <cell r="CC2687">
            <v>122</v>
          </cell>
          <cell r="CD2687">
            <v>0.45014400000000004</v>
          </cell>
          <cell r="CE2687">
            <v>0.288576</v>
          </cell>
          <cell r="CF2687">
            <v>147.80000000000001</v>
          </cell>
          <cell r="CH2687">
            <v>55.66</v>
          </cell>
          <cell r="CI2687">
            <v>0.1</v>
          </cell>
          <cell r="CJ2687">
            <v>0</v>
          </cell>
          <cell r="CK2687">
            <v>51.52</v>
          </cell>
          <cell r="CM2687">
            <v>221.45400000000001</v>
          </cell>
          <cell r="CN2687">
            <v>0.55700000000000005</v>
          </cell>
          <cell r="CO2687">
            <v>2.359</v>
          </cell>
          <cell r="CP2687">
            <v>55.08</v>
          </cell>
          <cell r="CR2687">
            <v>55.33</v>
          </cell>
          <cell r="CS2687">
            <v>0</v>
          </cell>
          <cell r="CT2687">
            <v>0.13800000000000001</v>
          </cell>
          <cell r="CU2687">
            <v>59.5</v>
          </cell>
          <cell r="CW2687">
            <v>39.799999999999997</v>
          </cell>
          <cell r="CX2687">
            <v>0.184943</v>
          </cell>
          <cell r="CY2687">
            <v>8.6400000000000005E-2</v>
          </cell>
          <cell r="CZ2687">
            <v>0.36593100000000001</v>
          </cell>
          <cell r="DA2687">
            <v>0.45233100000000004</v>
          </cell>
          <cell r="DB2687">
            <v>43.57</v>
          </cell>
          <cell r="DD2687">
            <v>133.24600000000001</v>
          </cell>
          <cell r="DE2687">
            <v>1.4059999999999999</v>
          </cell>
          <cell r="DF2687">
            <v>0</v>
          </cell>
          <cell r="DG2687">
            <v>49.8</v>
          </cell>
          <cell r="DI2687">
            <v>44.652999999999999</v>
          </cell>
          <cell r="DJ2687">
            <v>0.73199999999999998</v>
          </cell>
          <cell r="DK2687">
            <v>0</v>
          </cell>
          <cell r="DL2687">
            <v>43.01</v>
          </cell>
          <cell r="DN2687">
            <v>14.66</v>
          </cell>
          <cell r="DO2687">
            <v>0.85</v>
          </cell>
          <cell r="DP2687">
            <v>0</v>
          </cell>
          <cell r="DQ2687">
            <v>33.04</v>
          </cell>
          <cell r="DS2687">
            <v>178.97</v>
          </cell>
          <cell r="DT2687">
            <v>1.91</v>
          </cell>
          <cell r="DU2687">
            <v>0.21</v>
          </cell>
          <cell r="DV2687">
            <v>24.97</v>
          </cell>
          <cell r="DX2687">
            <v>48.670999999999999</v>
          </cell>
          <cell r="DY2687">
            <v>0.2</v>
          </cell>
          <cell r="EE2687">
            <v>0.29099999999999998</v>
          </cell>
          <cell r="EF2687">
            <v>63.31</v>
          </cell>
          <cell r="EH2687">
            <v>12.744</v>
          </cell>
          <cell r="EI2687">
            <v>0.25900000000000001</v>
          </cell>
          <cell r="EM2687">
            <v>8.8999999999999996E-2</v>
          </cell>
          <cell r="EN2687">
            <v>15.91</v>
          </cell>
          <cell r="EP2687">
            <v>0.438</v>
          </cell>
          <cell r="EQ2687">
            <v>1.4E-2</v>
          </cell>
          <cell r="ER2687">
            <v>1.4E-2</v>
          </cell>
          <cell r="ES2687">
            <v>41.94</v>
          </cell>
          <cell r="EU2687">
            <v>7.5990000000000002</v>
          </cell>
          <cell r="EV2687">
            <v>5.7000000000000002E-2</v>
          </cell>
          <cell r="EX2687">
            <v>1.6E-2</v>
          </cell>
          <cell r="EY2687">
            <v>59.47</v>
          </cell>
          <cell r="FA2687">
            <v>5.3639999999999999</v>
          </cell>
          <cell r="FB2687">
            <v>8.1000000000000003E-2</v>
          </cell>
          <cell r="FC2687">
            <v>3.3000000000000002E-2</v>
          </cell>
          <cell r="FD2687">
            <v>62.57</v>
          </cell>
          <cell r="FF2687">
            <v>2.65</v>
          </cell>
          <cell r="FG2687">
            <v>3.4000000000000002E-2</v>
          </cell>
          <cell r="FH2687">
            <v>1.9E-2</v>
          </cell>
          <cell r="FI2687">
            <v>73.77</v>
          </cell>
          <cell r="FK2687">
            <v>3.6230000000000002</v>
          </cell>
          <cell r="FL2687">
            <v>5.8999999999999997E-2</v>
          </cell>
          <cell r="FM2687">
            <v>1.2999999999999999E-2</v>
          </cell>
          <cell r="FN2687">
            <v>38.284999999999997</v>
          </cell>
          <cell r="FP2687">
            <v>87.33</v>
          </cell>
          <cell r="FQ2687">
            <v>0.19</v>
          </cell>
          <cell r="FR2687">
            <v>0.60499999999999998</v>
          </cell>
          <cell r="FU2687">
            <v>40.82</v>
          </cell>
          <cell r="FV2687">
            <v>2.4E-2</v>
          </cell>
          <cell r="FW2687">
            <v>2.4E-2</v>
          </cell>
          <cell r="GB2687">
            <v>0</v>
          </cell>
          <cell r="GD2687">
            <v>39.751000000000019</v>
          </cell>
          <cell r="GE2687">
            <v>46.712000000000039</v>
          </cell>
          <cell r="GF2687">
            <v>4.2730000000000006</v>
          </cell>
          <cell r="GG2687">
            <v>28.512999999999977</v>
          </cell>
          <cell r="GH2687">
            <v>15.593999999999999</v>
          </cell>
          <cell r="GI2687">
            <v>71.823999999999984</v>
          </cell>
          <cell r="GJ2687">
            <v>58.21</v>
          </cell>
          <cell r="GK2687">
            <v>397.47</v>
          </cell>
          <cell r="GL2687">
            <v>78.266457000000003</v>
          </cell>
          <cell r="GM2687">
            <v>143.77300000000008</v>
          </cell>
          <cell r="GN2687">
            <v>73.536000000000016</v>
          </cell>
          <cell r="GO2687">
            <v>408.01099999999963</v>
          </cell>
          <cell r="GP2687">
            <v>14.9923</v>
          </cell>
          <cell r="GQ2687">
            <v>48.316999999999993</v>
          </cell>
          <cell r="GR2687">
            <v>7.2560000000000002</v>
          </cell>
          <cell r="GS2687">
            <v>16.774999999999977</v>
          </cell>
          <cell r="GT2687">
            <v>30.044999999999998</v>
          </cell>
          <cell r="GU2687">
            <v>92.295000000000059</v>
          </cell>
          <cell r="GV2687">
            <v>27.633000000000003</v>
          </cell>
          <cell r="GW2687">
            <v>46.661999999999999</v>
          </cell>
          <cell r="GX2687">
            <v>34.961100000000002</v>
          </cell>
          <cell r="GY2687">
            <v>83.640799999999999</v>
          </cell>
          <cell r="GZ2687">
            <v>37.563999999999986</v>
          </cell>
          <cell r="HA2687">
            <v>110.72280000000018</v>
          </cell>
          <cell r="HB2687">
            <v>6.794999999999999</v>
          </cell>
          <cell r="HC2687">
            <v>6.1890000000000036</v>
          </cell>
          <cell r="HD2687">
            <v>22.273920000000007</v>
          </cell>
          <cell r="HE2687">
            <v>105.05030400000005</v>
          </cell>
          <cell r="HF2687">
            <v>6.3099999999999987</v>
          </cell>
          <cell r="HG2687">
            <v>54.249999999999943</v>
          </cell>
          <cell r="HH2687">
            <v>29.631</v>
          </cell>
          <cell r="HI2687">
            <v>142.96060000000008</v>
          </cell>
          <cell r="HJ2687">
            <v>10.122999999999999</v>
          </cell>
          <cell r="HK2687">
            <v>108.57399999999984</v>
          </cell>
          <cell r="HL2687">
            <v>5.0048319999999995</v>
          </cell>
          <cell r="HM2687">
            <v>157.85157800000002</v>
          </cell>
          <cell r="HN2687">
            <v>60.728999999999978</v>
          </cell>
          <cell r="HO2687">
            <v>7.8580000000000041</v>
          </cell>
          <cell r="HP2687">
            <v>17.392000000000003</v>
          </cell>
          <cell r="HQ2687">
            <v>0.64900000000000002</v>
          </cell>
          <cell r="HR2687">
            <v>17.16</v>
          </cell>
          <cell r="HS2687">
            <v>38.713000000000008</v>
          </cell>
          <cell r="HT2687">
            <v>17.919999999999998</v>
          </cell>
          <cell r="HU2687">
            <v>47.570000000000064</v>
          </cell>
          <cell r="HV2687">
            <v>8.2829999999999995</v>
          </cell>
          <cell r="HW2687">
            <v>34.811999999999998</v>
          </cell>
          <cell r="HX2687">
            <v>4.3809999999999993</v>
          </cell>
          <cell r="HY2687">
            <v>8.1349999999999998</v>
          </cell>
          <cell r="HZ2687">
            <v>0.99500000000000066</v>
          </cell>
          <cell r="IA2687">
            <v>1.7920000000000014</v>
          </cell>
          <cell r="IB2687">
            <v>3.8939999999999979</v>
          </cell>
          <cell r="IC2687">
            <v>1.9549999999999952</v>
          </cell>
          <cell r="ID2687">
            <v>3.1608999999999967</v>
          </cell>
          <cell r="IE2687">
            <v>4.2099999999999955</v>
          </cell>
          <cell r="IF2687">
            <v>2.074999999999998</v>
          </cell>
          <cell r="IG2687">
            <v>2.4259999999999984</v>
          </cell>
          <cell r="IH2687">
            <v>1.8709999999999996</v>
          </cell>
          <cell r="II2687">
            <v>1.6589999999999958</v>
          </cell>
          <cell r="IJ2687">
            <v>23.609400000000008</v>
          </cell>
          <cell r="IK2687">
            <v>150.24699999999999</v>
          </cell>
          <cell r="IL2687">
            <v>9.8780000000000019</v>
          </cell>
          <cell r="IM2687">
            <v>12.482999999999969</v>
          </cell>
        </row>
        <row r="2688">
          <cell r="A2688">
            <v>44325</v>
          </cell>
          <cell r="B2688">
            <v>9</v>
          </cell>
          <cell r="C2688">
            <v>5</v>
          </cell>
          <cell r="D2688">
            <v>2021</v>
          </cell>
          <cell r="E2688" t="str">
            <v>952021</v>
          </cell>
          <cell r="F2688">
            <v>281.73500000000001</v>
          </cell>
          <cell r="H2688">
            <v>62.171999999999997</v>
          </cell>
          <cell r="I2688">
            <v>0.622</v>
          </cell>
          <cell r="J2688">
            <v>0.121</v>
          </cell>
          <cell r="K2688">
            <v>336.26</v>
          </cell>
          <cell r="M2688">
            <v>47.436999999999998</v>
          </cell>
          <cell r="N2688">
            <v>4.8000000000000001E-2</v>
          </cell>
          <cell r="O2688">
            <v>4.8000000000000001E-2</v>
          </cell>
          <cell r="P2688">
            <v>359.19799999999998</v>
          </cell>
          <cell r="R2688">
            <v>48.466000000000001</v>
          </cell>
          <cell r="S2688">
            <v>8.5000000000000006E-2</v>
          </cell>
          <cell r="T2688">
            <v>4.2999999999999997E-2</v>
          </cell>
          <cell r="U2688">
            <v>156.59</v>
          </cell>
          <cell r="W2688">
            <v>453.93</v>
          </cell>
          <cell r="X2688">
            <v>0</v>
          </cell>
          <cell r="AC2688">
            <v>0.1</v>
          </cell>
          <cell r="AD2688">
            <v>111.94</v>
          </cell>
          <cell r="AF2688">
            <v>325.62</v>
          </cell>
          <cell r="AG2688">
            <v>1.5347999999999999</v>
          </cell>
          <cell r="AH2688">
            <v>2.2200000000000002</v>
          </cell>
          <cell r="AI2688">
            <v>37.369999999999997</v>
          </cell>
          <cell r="AJ2688">
            <v>16.52</v>
          </cell>
          <cell r="AK2688">
            <v>238.49</v>
          </cell>
          <cell r="AL2688">
            <v>1.5589999999999999</v>
          </cell>
          <cell r="AM2688">
            <v>0.441</v>
          </cell>
          <cell r="AN2688">
            <v>218.29</v>
          </cell>
          <cell r="AP2688">
            <v>100.527</v>
          </cell>
          <cell r="AQ2688">
            <v>0.154</v>
          </cell>
          <cell r="AR2688">
            <v>0.23100000000000001</v>
          </cell>
          <cell r="AS2688">
            <v>197.79499999999999</v>
          </cell>
          <cell r="AU2688">
            <v>40.947000000000003</v>
          </cell>
          <cell r="AV2688">
            <v>0</v>
          </cell>
          <cell r="AW2688">
            <v>0.11</v>
          </cell>
          <cell r="AX2688">
            <v>222.43</v>
          </cell>
          <cell r="AZ2688">
            <v>152.761</v>
          </cell>
          <cell r="BA2688">
            <v>0.374</v>
          </cell>
          <cell r="BB2688">
            <v>0.72399999999999998</v>
          </cell>
          <cell r="BC2688">
            <v>179.81</v>
          </cell>
          <cell r="BE2688">
            <v>185.24</v>
          </cell>
          <cell r="BF2688">
            <v>0.23100000000000001</v>
          </cell>
          <cell r="BG2688">
            <v>0</v>
          </cell>
          <cell r="BH2688">
            <v>0</v>
          </cell>
          <cell r="BI2688">
            <v>0</v>
          </cell>
          <cell r="BJ2688">
            <v>0</v>
          </cell>
          <cell r="BK2688">
            <v>262.10000000000002</v>
          </cell>
          <cell r="BM2688">
            <v>99.929000000000002</v>
          </cell>
          <cell r="BN2688">
            <v>0.33500000000000002</v>
          </cell>
          <cell r="BO2688">
            <v>0.82079999999999997</v>
          </cell>
          <cell r="BP2688">
            <v>275.02999999999997</v>
          </cell>
          <cell r="BQ2688" t="str">
            <v>-</v>
          </cell>
          <cell r="BR2688">
            <v>253.69200000000001</v>
          </cell>
          <cell r="BS2688">
            <v>0</v>
          </cell>
          <cell r="BT2688">
            <v>1.0369999999999999</v>
          </cell>
          <cell r="BU2688">
            <v>6.8259999999999996</v>
          </cell>
          <cell r="BV2688">
            <v>237.9</v>
          </cell>
          <cell r="BX2688">
            <v>83.614000000000004</v>
          </cell>
          <cell r="BY2688">
            <v>0.04</v>
          </cell>
          <cell r="BZ2688">
            <v>0</v>
          </cell>
          <cell r="CA2688">
            <v>83.05</v>
          </cell>
          <cell r="CC2688">
            <v>123.5</v>
          </cell>
          <cell r="CD2688">
            <v>1.9500480000000002</v>
          </cell>
          <cell r="CE2688">
            <v>0.288576</v>
          </cell>
          <cell r="CF2688">
            <v>147.83000000000001</v>
          </cell>
          <cell r="CH2688">
            <v>55.95</v>
          </cell>
          <cell r="CI2688">
            <v>0.28999999999999998</v>
          </cell>
          <cell r="CJ2688">
            <v>0</v>
          </cell>
          <cell r="CK2688">
            <v>51.5</v>
          </cell>
          <cell r="CM2688">
            <v>220.98400000000001</v>
          </cell>
          <cell r="CN2688">
            <v>0</v>
          </cell>
          <cell r="CO2688">
            <v>0.19</v>
          </cell>
          <cell r="CP2688">
            <v>55.09</v>
          </cell>
          <cell r="CR2688">
            <v>55.62</v>
          </cell>
          <cell r="CS2688">
            <v>0.5</v>
          </cell>
          <cell r="CT2688">
            <v>0.13800000000000001</v>
          </cell>
          <cell r="CU2688">
            <v>59.35</v>
          </cell>
          <cell r="CW2688">
            <v>39.47</v>
          </cell>
          <cell r="CX2688">
            <v>0.15012900000000001</v>
          </cell>
          <cell r="CY2688">
            <v>8.6400000000000005E-2</v>
          </cell>
          <cell r="CZ2688">
            <v>0.37475000000000003</v>
          </cell>
          <cell r="DA2688">
            <v>0.46115000000000006</v>
          </cell>
          <cell r="DB2688">
            <v>43.6</v>
          </cell>
          <cell r="DD2688">
            <v>133.846</v>
          </cell>
          <cell r="DE2688">
            <v>1.022</v>
          </cell>
          <cell r="DF2688">
            <v>0</v>
          </cell>
          <cell r="DG2688">
            <v>49.87</v>
          </cell>
          <cell r="DI2688">
            <v>45.223999999999997</v>
          </cell>
          <cell r="DJ2688">
            <v>0.89</v>
          </cell>
          <cell r="DK2688">
            <v>0</v>
          </cell>
          <cell r="DL2688">
            <v>43.07</v>
          </cell>
          <cell r="DN2688">
            <v>15.026999999999999</v>
          </cell>
          <cell r="DO2688">
            <v>0.39300000000000002</v>
          </cell>
          <cell r="DP2688">
            <v>0</v>
          </cell>
          <cell r="DQ2688">
            <v>33.1</v>
          </cell>
          <cell r="DS2688">
            <v>181.29</v>
          </cell>
          <cell r="DT2688">
            <v>2.68</v>
          </cell>
          <cell r="DU2688">
            <v>0.21</v>
          </cell>
          <cell r="DV2688">
            <v>24.96</v>
          </cell>
          <cell r="DX2688">
            <v>48.579000000000001</v>
          </cell>
          <cell r="DY2688">
            <v>0.13300000000000001</v>
          </cell>
          <cell r="EE2688">
            <v>0.22500000000000001</v>
          </cell>
          <cell r="EF2688">
            <v>63.3</v>
          </cell>
          <cell r="EH2688">
            <v>12.71</v>
          </cell>
          <cell r="EI2688">
            <v>4.2000000000000003E-2</v>
          </cell>
          <cell r="EM2688">
            <v>7.5999999999999998E-2</v>
          </cell>
          <cell r="EN2688">
            <v>15.91</v>
          </cell>
          <cell r="EP2688">
            <v>0.438</v>
          </cell>
          <cell r="EQ2688">
            <v>1.4E-2</v>
          </cell>
          <cell r="ER2688">
            <v>1.4E-2</v>
          </cell>
          <cell r="ES2688">
            <v>41.97</v>
          </cell>
          <cell r="EU2688">
            <v>7.6609999999999996</v>
          </cell>
          <cell r="EV2688">
            <v>7.4999999999999997E-2</v>
          </cell>
          <cell r="EX2688">
            <v>1.2999999999999999E-2</v>
          </cell>
          <cell r="EY2688">
            <v>59.52</v>
          </cell>
          <cell r="FA2688">
            <v>5.42</v>
          </cell>
          <cell r="FB2688">
            <v>8.8999999999999996E-2</v>
          </cell>
          <cell r="FC2688">
            <v>3.3000000000000002E-2</v>
          </cell>
          <cell r="FD2688">
            <v>62.59</v>
          </cell>
          <cell r="FF2688">
            <v>2.665</v>
          </cell>
          <cell r="FG2688">
            <v>3.4000000000000002E-2</v>
          </cell>
          <cell r="FH2688">
            <v>1.9E-2</v>
          </cell>
          <cell r="FI2688">
            <v>73.8</v>
          </cell>
          <cell r="FK2688">
            <v>3.6509999999999998</v>
          </cell>
          <cell r="FL2688">
            <v>4.1000000000000002E-2</v>
          </cell>
          <cell r="FM2688">
            <v>1.2999999999999999E-2</v>
          </cell>
          <cell r="FN2688">
            <v>38.255000000000003</v>
          </cell>
          <cell r="FP2688">
            <v>86.866</v>
          </cell>
          <cell r="FQ2688">
            <v>0.192</v>
          </cell>
          <cell r="FR2688">
            <v>0.60499999999999998</v>
          </cell>
          <cell r="FU2688">
            <v>41.16</v>
          </cell>
          <cell r="FV2688">
            <v>0.36399999999999999</v>
          </cell>
          <cell r="FW2688">
            <v>2.4E-2</v>
          </cell>
          <cell r="GB2688">
            <v>0</v>
          </cell>
          <cell r="GD2688">
            <v>40.373000000000019</v>
          </cell>
          <cell r="GE2688">
            <v>46.833000000000041</v>
          </cell>
          <cell r="GF2688">
            <v>4.3210000000000006</v>
          </cell>
          <cell r="GG2688">
            <v>28.560999999999975</v>
          </cell>
          <cell r="GH2688">
            <v>15.679</v>
          </cell>
          <cell r="GI2688">
            <v>71.86699999999999</v>
          </cell>
          <cell r="GJ2688">
            <v>58.21</v>
          </cell>
          <cell r="GK2688">
            <v>397.57000000000005</v>
          </cell>
          <cell r="GL2688">
            <v>79.801257000000007</v>
          </cell>
          <cell r="GM2688">
            <v>145.99300000000008</v>
          </cell>
          <cell r="GN2688">
            <v>75.095000000000013</v>
          </cell>
          <cell r="GO2688">
            <v>408.4519999999996</v>
          </cell>
          <cell r="GP2688">
            <v>15.1463</v>
          </cell>
          <cell r="GQ2688">
            <v>48.547999999999995</v>
          </cell>
          <cell r="GR2688">
            <v>7.2560000000000002</v>
          </cell>
          <cell r="GS2688">
            <v>16.884999999999977</v>
          </cell>
          <cell r="GT2688">
            <v>30.418999999999997</v>
          </cell>
          <cell r="GU2688">
            <v>93.019000000000062</v>
          </cell>
          <cell r="GV2688">
            <v>27.864000000000004</v>
          </cell>
          <cell r="GW2688">
            <v>46.661999999999999</v>
          </cell>
          <cell r="GX2688">
            <v>35.296100000000003</v>
          </cell>
          <cell r="GY2688">
            <v>84.461600000000004</v>
          </cell>
          <cell r="GZ2688">
            <v>37.563999999999986</v>
          </cell>
          <cell r="HA2688">
            <v>111.75980000000018</v>
          </cell>
          <cell r="HB2688">
            <v>6.8349999999999991</v>
          </cell>
          <cell r="HC2688">
            <v>6.1890000000000036</v>
          </cell>
          <cell r="HD2688">
            <v>24.223968000000006</v>
          </cell>
          <cell r="HE2688">
            <v>105.33888000000006</v>
          </cell>
          <cell r="HF2688">
            <v>6.5999999999999988</v>
          </cell>
          <cell r="HG2688">
            <v>54.249999999999943</v>
          </cell>
          <cell r="HH2688">
            <v>29.631</v>
          </cell>
          <cell r="HI2688">
            <v>143.15060000000008</v>
          </cell>
          <cell r="HJ2688">
            <v>10.622999999999999</v>
          </cell>
          <cell r="HK2688">
            <v>108.71199999999985</v>
          </cell>
          <cell r="HL2688">
            <v>5.1228959999999999</v>
          </cell>
          <cell r="HM2688">
            <v>158.31272800000002</v>
          </cell>
          <cell r="HN2688">
            <v>61.750999999999976</v>
          </cell>
          <cell r="HO2688">
            <v>7.8580000000000041</v>
          </cell>
          <cell r="HP2688">
            <v>18.282000000000004</v>
          </cell>
          <cell r="HQ2688">
            <v>0.64900000000000002</v>
          </cell>
          <cell r="HR2688">
            <v>17.553000000000001</v>
          </cell>
          <cell r="HS2688">
            <v>38.713000000000008</v>
          </cell>
          <cell r="HT2688">
            <v>20.599999999999998</v>
          </cell>
          <cell r="HU2688">
            <v>47.780000000000065</v>
          </cell>
          <cell r="HV2688">
            <v>8.4160000000000004</v>
          </cell>
          <cell r="HW2688">
            <v>35.036999999999999</v>
          </cell>
          <cell r="HX2688">
            <v>4.4229999999999992</v>
          </cell>
          <cell r="HY2688">
            <v>8.2110000000000003</v>
          </cell>
          <cell r="HZ2688">
            <v>1.0090000000000006</v>
          </cell>
          <cell r="IA2688">
            <v>1.8060000000000014</v>
          </cell>
          <cell r="IB2688">
            <v>3.9689999999999981</v>
          </cell>
          <cell r="IC2688">
            <v>1.9679999999999951</v>
          </cell>
          <cell r="ID2688">
            <v>3.2498999999999967</v>
          </cell>
          <cell r="IE2688">
            <v>4.2429999999999959</v>
          </cell>
          <cell r="IF2688">
            <v>2.1089999999999978</v>
          </cell>
          <cell r="IG2688">
            <v>2.4449999999999985</v>
          </cell>
          <cell r="IH2688">
            <v>1.9119999999999995</v>
          </cell>
          <cell r="II2688">
            <v>1.6719999999999957</v>
          </cell>
          <cell r="IJ2688">
            <v>23.801400000000008</v>
          </cell>
          <cell r="IK2688">
            <v>150.85199999999998</v>
          </cell>
          <cell r="IL2688">
            <v>10.242000000000003</v>
          </cell>
          <cell r="IM2688">
            <v>12.506999999999968</v>
          </cell>
        </row>
        <row r="2689">
          <cell r="A2689">
            <v>44326</v>
          </cell>
          <cell r="B2689">
            <v>10</v>
          </cell>
          <cell r="C2689">
            <v>5</v>
          </cell>
          <cell r="D2689">
            <v>2021</v>
          </cell>
          <cell r="E2689" t="str">
            <v>1052021</v>
          </cell>
          <cell r="F2689">
            <v>281.76100000000002</v>
          </cell>
          <cell r="H2689">
            <v>62.444000000000003</v>
          </cell>
          <cell r="I2689">
            <v>0.39300000000000002</v>
          </cell>
          <cell r="J2689">
            <v>0.121</v>
          </cell>
          <cell r="K2689">
            <v>336.25</v>
          </cell>
          <cell r="M2689">
            <v>47.383000000000003</v>
          </cell>
          <cell r="N2689">
            <v>0</v>
          </cell>
          <cell r="O2689">
            <v>4.8000000000000001E-2</v>
          </cell>
          <cell r="P2689">
            <v>359.19900000000001</v>
          </cell>
          <cell r="R2689">
            <v>48.47</v>
          </cell>
          <cell r="S2689">
            <v>9.0999999999999998E-2</v>
          </cell>
          <cell r="T2689">
            <v>4.8000000000000001E-2</v>
          </cell>
          <cell r="U2689">
            <v>156.59</v>
          </cell>
          <cell r="W2689">
            <v>453.93</v>
          </cell>
          <cell r="X2689">
            <v>0.61</v>
          </cell>
          <cell r="AC2689">
            <v>0.1</v>
          </cell>
          <cell r="AD2689">
            <v>111.88</v>
          </cell>
          <cell r="AF2689">
            <v>324.24</v>
          </cell>
          <cell r="AG2689">
            <v>1.265647</v>
          </cell>
          <cell r="AH2689">
            <v>2.59</v>
          </cell>
          <cell r="AI2689">
            <v>37.369999999999997</v>
          </cell>
          <cell r="AJ2689">
            <v>16.52</v>
          </cell>
          <cell r="AK2689">
            <v>238.49</v>
          </cell>
          <cell r="AL2689">
            <v>0.78900000000000003</v>
          </cell>
          <cell r="AM2689">
            <v>0.441</v>
          </cell>
          <cell r="AN2689">
            <v>218.29</v>
          </cell>
          <cell r="AP2689">
            <v>100.527</v>
          </cell>
          <cell r="AQ2689">
            <v>0.29899999999999999</v>
          </cell>
          <cell r="AR2689">
            <v>0.22500000000000001</v>
          </cell>
          <cell r="AS2689">
            <v>197.785</v>
          </cell>
          <cell r="AU2689">
            <v>40.786000000000001</v>
          </cell>
          <cell r="AV2689">
            <v>0</v>
          </cell>
          <cell r="AW2689">
            <v>0.11</v>
          </cell>
          <cell r="AX2689">
            <v>222.41</v>
          </cell>
          <cell r="AZ2689">
            <v>152.30699999999999</v>
          </cell>
          <cell r="BA2689">
            <v>0.39400000000000002</v>
          </cell>
          <cell r="BB2689">
            <v>0.72399999999999998</v>
          </cell>
          <cell r="BC2689">
            <v>179.81</v>
          </cell>
          <cell r="BE2689">
            <v>185.24</v>
          </cell>
          <cell r="BF2689">
            <v>0.221</v>
          </cell>
          <cell r="BG2689">
            <v>0</v>
          </cell>
          <cell r="BH2689">
            <v>0</v>
          </cell>
          <cell r="BI2689">
            <v>0</v>
          </cell>
          <cell r="BJ2689">
            <v>0</v>
          </cell>
          <cell r="BK2689">
            <v>262.06</v>
          </cell>
          <cell r="BM2689">
            <v>99.498000000000005</v>
          </cell>
          <cell r="BN2689">
            <v>0.20799999999999999</v>
          </cell>
          <cell r="BO2689">
            <v>0.82079999999999997</v>
          </cell>
          <cell r="BP2689">
            <v>275</v>
          </cell>
          <cell r="BQ2689" t="str">
            <v>-</v>
          </cell>
          <cell r="BR2689">
            <v>253.14699999999999</v>
          </cell>
          <cell r="BS2689">
            <v>0.30399999999999999</v>
          </cell>
          <cell r="BT2689">
            <v>1.0369999999999999</v>
          </cell>
          <cell r="BU2689">
            <v>7.2679999999999998</v>
          </cell>
          <cell r="BV2689">
            <v>237.9</v>
          </cell>
          <cell r="BX2689">
            <v>83.614000000000004</v>
          </cell>
          <cell r="BY2689">
            <v>6.5000000000000002E-2</v>
          </cell>
          <cell r="BZ2689">
            <v>0</v>
          </cell>
          <cell r="CA2689">
            <v>83.1</v>
          </cell>
          <cell r="CC2689">
            <v>125</v>
          </cell>
          <cell r="CD2689">
            <v>1.7003520000000001</v>
          </cell>
          <cell r="CE2689">
            <v>3.8880000000000005E-2</v>
          </cell>
          <cell r="CF2689">
            <v>147.86000000000001</v>
          </cell>
          <cell r="CH2689">
            <v>56.23</v>
          </cell>
          <cell r="CI2689">
            <v>0.28000000000000003</v>
          </cell>
          <cell r="CJ2689">
            <v>0</v>
          </cell>
          <cell r="CK2689">
            <v>51.49</v>
          </cell>
          <cell r="CM2689">
            <v>220.749</v>
          </cell>
          <cell r="CN2689">
            <v>4.2000000000000003E-2</v>
          </cell>
          <cell r="CO2689">
            <v>0.19</v>
          </cell>
          <cell r="CP2689">
            <v>55.09</v>
          </cell>
          <cell r="CR2689">
            <v>55.42</v>
          </cell>
          <cell r="CS2689">
            <v>0</v>
          </cell>
          <cell r="CT2689">
            <v>0.13800000000000001</v>
          </cell>
          <cell r="CU2689">
            <v>59.19</v>
          </cell>
          <cell r="CW2689">
            <v>39.11</v>
          </cell>
          <cell r="CX2689">
            <v>0.118064</v>
          </cell>
          <cell r="CY2689">
            <v>8.6400000000000005E-2</v>
          </cell>
          <cell r="CZ2689">
            <v>0.36370000000000002</v>
          </cell>
          <cell r="DA2689">
            <v>0.45010000000000006</v>
          </cell>
          <cell r="DB2689">
            <v>43.66</v>
          </cell>
          <cell r="DD2689">
            <v>135.04499999999999</v>
          </cell>
          <cell r="DE2689">
            <v>1.6160000000000001</v>
          </cell>
          <cell r="DF2689">
            <v>0</v>
          </cell>
          <cell r="DG2689">
            <v>49.89</v>
          </cell>
          <cell r="DI2689">
            <v>45.387999999999998</v>
          </cell>
          <cell r="DJ2689">
            <v>0.47299999999999998</v>
          </cell>
          <cell r="DK2689">
            <v>0</v>
          </cell>
          <cell r="DL2689">
            <v>43.1</v>
          </cell>
          <cell r="DN2689">
            <v>15.212</v>
          </cell>
          <cell r="DO2689">
            <v>0.214</v>
          </cell>
          <cell r="DP2689">
            <v>0</v>
          </cell>
          <cell r="DQ2689">
            <v>33.119999999999997</v>
          </cell>
          <cell r="DS2689">
            <v>182.06</v>
          </cell>
          <cell r="DT2689">
            <v>1.1299999999999999</v>
          </cell>
          <cell r="DU2689">
            <v>0.21</v>
          </cell>
          <cell r="DV2689">
            <v>24.95</v>
          </cell>
          <cell r="DX2689">
            <v>48.488999999999997</v>
          </cell>
          <cell r="DY2689">
            <v>0.156</v>
          </cell>
          <cell r="EE2689">
            <v>0.246</v>
          </cell>
          <cell r="EF2689">
            <v>63.32</v>
          </cell>
          <cell r="EH2689">
            <v>12.778</v>
          </cell>
          <cell r="EI2689">
            <v>0.14799999999999999</v>
          </cell>
          <cell r="EM2689">
            <v>0.08</v>
          </cell>
          <cell r="EN2689">
            <v>15.91</v>
          </cell>
          <cell r="EP2689">
            <v>0.438</v>
          </cell>
          <cell r="EQ2689">
            <v>1.4E-2</v>
          </cell>
          <cell r="ER2689">
            <v>1.4E-2</v>
          </cell>
          <cell r="ES2689">
            <v>41.99</v>
          </cell>
          <cell r="EU2689">
            <v>7.7030000000000003</v>
          </cell>
          <cell r="EV2689">
            <v>5.6000000000000001E-2</v>
          </cell>
          <cell r="EX2689">
            <v>1.4E-2</v>
          </cell>
          <cell r="EY2689">
            <v>59.55</v>
          </cell>
          <cell r="FA2689">
            <v>5.45</v>
          </cell>
          <cell r="FB2689">
            <v>6.3E-2</v>
          </cell>
          <cell r="FC2689">
            <v>3.3000000000000002E-2</v>
          </cell>
          <cell r="FD2689">
            <v>62.6</v>
          </cell>
          <cell r="FF2689">
            <v>2.6720000000000002</v>
          </cell>
          <cell r="FG2689">
            <v>2.7E-2</v>
          </cell>
          <cell r="FH2689">
            <v>1.9E-2</v>
          </cell>
          <cell r="FI2689">
            <v>73.8</v>
          </cell>
          <cell r="FK2689">
            <v>3.6509999999999998</v>
          </cell>
          <cell r="FL2689">
            <v>1.2999999999999999E-2</v>
          </cell>
          <cell r="FM2689">
            <v>1.2999999999999999E-2</v>
          </cell>
          <cell r="FN2689">
            <v>38.215000000000003</v>
          </cell>
          <cell r="FP2689">
            <v>86.251000000000005</v>
          </cell>
          <cell r="FQ2689">
            <v>0.04</v>
          </cell>
          <cell r="FR2689">
            <v>0.60499999999999998</v>
          </cell>
          <cell r="FU2689">
            <v>41.64</v>
          </cell>
          <cell r="FV2689">
            <v>0.504</v>
          </cell>
          <cell r="FW2689">
            <v>2.4E-2</v>
          </cell>
          <cell r="GB2689">
            <v>0</v>
          </cell>
          <cell r="GD2689">
            <v>40.76600000000002</v>
          </cell>
          <cell r="GE2689">
            <v>46.954000000000043</v>
          </cell>
          <cell r="GF2689">
            <v>4.3210000000000006</v>
          </cell>
          <cell r="GG2689">
            <v>28.608999999999973</v>
          </cell>
          <cell r="GH2689">
            <v>15.77</v>
          </cell>
          <cell r="GI2689">
            <v>71.914999999999992</v>
          </cell>
          <cell r="GJ2689">
            <v>58.82</v>
          </cell>
          <cell r="GK2689">
            <v>397.67000000000007</v>
          </cell>
          <cell r="GL2689">
            <v>81.066904000000008</v>
          </cell>
          <cell r="GM2689">
            <v>148.58300000000008</v>
          </cell>
          <cell r="GN2689">
            <v>75.884000000000015</v>
          </cell>
          <cell r="GO2689">
            <v>408.89299999999957</v>
          </cell>
          <cell r="GP2689">
            <v>15.4453</v>
          </cell>
          <cell r="GQ2689">
            <v>48.772999999999996</v>
          </cell>
          <cell r="GR2689">
            <v>7.2560000000000002</v>
          </cell>
          <cell r="GS2689">
            <v>16.994999999999976</v>
          </cell>
          <cell r="GT2689">
            <v>30.812999999999995</v>
          </cell>
          <cell r="GU2689">
            <v>93.743000000000066</v>
          </cell>
          <cell r="GV2689">
            <v>28.085000000000004</v>
          </cell>
          <cell r="GW2689">
            <v>46.661999999999999</v>
          </cell>
          <cell r="GX2689">
            <v>35.504100000000001</v>
          </cell>
          <cell r="GY2689">
            <v>85.28240000000001</v>
          </cell>
          <cell r="GZ2689">
            <v>37.867999999999988</v>
          </cell>
          <cell r="HA2689">
            <v>112.79680000000019</v>
          </cell>
          <cell r="HB2689">
            <v>6.8999999999999995</v>
          </cell>
          <cell r="HC2689">
            <v>6.1890000000000036</v>
          </cell>
          <cell r="HD2689">
            <v>25.924320000000005</v>
          </cell>
          <cell r="HE2689">
            <v>105.37776000000007</v>
          </cell>
          <cell r="HF2689">
            <v>6.879999999999999</v>
          </cell>
          <cell r="HG2689">
            <v>54.249999999999943</v>
          </cell>
          <cell r="HH2689">
            <v>29.673000000000002</v>
          </cell>
          <cell r="HI2689">
            <v>143.34060000000008</v>
          </cell>
          <cell r="HJ2689">
            <v>10.622999999999999</v>
          </cell>
          <cell r="HK2689">
            <v>108.84999999999985</v>
          </cell>
          <cell r="HL2689">
            <v>5.214156</v>
          </cell>
          <cell r="HM2689">
            <v>158.76282800000001</v>
          </cell>
          <cell r="HN2689">
            <v>63.366999999999976</v>
          </cell>
          <cell r="HO2689">
            <v>7.8580000000000041</v>
          </cell>
          <cell r="HP2689">
            <v>18.755000000000003</v>
          </cell>
          <cell r="HQ2689">
            <v>0.64900000000000002</v>
          </cell>
          <cell r="HR2689">
            <v>17.766999999999999</v>
          </cell>
          <cell r="HS2689">
            <v>38.713000000000008</v>
          </cell>
          <cell r="HT2689">
            <v>21.729999999999997</v>
          </cell>
          <cell r="HU2689">
            <v>47.990000000000066</v>
          </cell>
          <cell r="HV2689">
            <v>8.572000000000001</v>
          </cell>
          <cell r="HW2689">
            <v>35.283000000000001</v>
          </cell>
          <cell r="HX2689">
            <v>4.5709999999999988</v>
          </cell>
          <cell r="HY2689">
            <v>8.2910000000000004</v>
          </cell>
          <cell r="HZ2689">
            <v>1.0230000000000006</v>
          </cell>
          <cell r="IA2689">
            <v>1.8200000000000014</v>
          </cell>
          <cell r="IB2689">
            <v>4.0249999999999977</v>
          </cell>
          <cell r="IC2689">
            <v>1.9819999999999951</v>
          </cell>
          <cell r="ID2689">
            <v>3.3128999999999968</v>
          </cell>
          <cell r="IE2689">
            <v>4.2759999999999962</v>
          </cell>
          <cell r="IF2689">
            <v>2.1359999999999979</v>
          </cell>
          <cell r="IG2689">
            <v>2.4639999999999986</v>
          </cell>
          <cell r="IH2689">
            <v>1.9249999999999994</v>
          </cell>
          <cell r="II2689">
            <v>1.6849999999999956</v>
          </cell>
          <cell r="IJ2689">
            <v>23.841400000000007</v>
          </cell>
          <cell r="IK2689">
            <v>151.45699999999997</v>
          </cell>
          <cell r="IL2689">
            <v>10.746000000000002</v>
          </cell>
          <cell r="IM2689">
            <v>12.530999999999967</v>
          </cell>
        </row>
        <row r="2690">
          <cell r="A2690">
            <v>44327</v>
          </cell>
          <cell r="B2690">
            <v>11</v>
          </cell>
          <cell r="C2690">
            <v>5</v>
          </cell>
          <cell r="D2690">
            <v>2021</v>
          </cell>
          <cell r="E2690" t="str">
            <v>1152021</v>
          </cell>
          <cell r="F2690">
            <v>281.77999999999997</v>
          </cell>
          <cell r="H2690">
            <v>62.631</v>
          </cell>
          <cell r="I2690">
            <v>0.308</v>
          </cell>
          <cell r="J2690">
            <v>0.121</v>
          </cell>
          <cell r="K2690">
            <v>336.25</v>
          </cell>
          <cell r="M2690">
            <v>47.383000000000003</v>
          </cell>
          <cell r="N2690">
            <v>4.8000000000000001E-2</v>
          </cell>
          <cell r="O2690">
            <v>4.8000000000000001E-2</v>
          </cell>
          <cell r="P2690">
            <v>359.20499999999998</v>
          </cell>
          <cell r="R2690">
            <v>48.497</v>
          </cell>
          <cell r="S2690">
            <v>4.4999999999999998E-2</v>
          </cell>
          <cell r="T2690">
            <v>0.11</v>
          </cell>
          <cell r="U2690">
            <v>156.6</v>
          </cell>
          <cell r="W2690">
            <v>455</v>
          </cell>
          <cell r="X2690">
            <v>1.67</v>
          </cell>
          <cell r="AC2690">
            <v>0.1</v>
          </cell>
          <cell r="AD2690">
            <v>111.8</v>
          </cell>
          <cell r="AF2690">
            <v>322.39999999999998</v>
          </cell>
          <cell r="AG2690">
            <v>0.82499999999999996</v>
          </cell>
          <cell r="AH2690">
            <v>2.5920000000000001</v>
          </cell>
          <cell r="AI2690">
            <v>37.36</v>
          </cell>
          <cell r="AJ2690">
            <v>16.52</v>
          </cell>
          <cell r="AK2690">
            <v>237.72</v>
          </cell>
          <cell r="AL2690">
            <v>1.7999999999999999E-2</v>
          </cell>
          <cell r="AM2690">
            <v>0.44</v>
          </cell>
          <cell r="AN2690">
            <v>218.27</v>
          </cell>
          <cell r="AP2690">
            <v>100.248</v>
          </cell>
          <cell r="AQ2690">
            <v>4.5999999999999999E-2</v>
          </cell>
          <cell r="AR2690">
            <v>0.22500000000000001</v>
          </cell>
          <cell r="AS2690">
            <v>197.78</v>
          </cell>
          <cell r="AU2690">
            <v>40.706000000000003</v>
          </cell>
          <cell r="AV2690">
            <v>0</v>
          </cell>
          <cell r="AW2690">
            <v>0.11</v>
          </cell>
          <cell r="AX2690">
            <v>222.39</v>
          </cell>
          <cell r="AZ2690">
            <v>151.85300000000001</v>
          </cell>
          <cell r="BA2690">
            <v>0.38800000000000001</v>
          </cell>
          <cell r="BB2690">
            <v>0.72399999999999998</v>
          </cell>
          <cell r="BC2690">
            <v>179.8</v>
          </cell>
          <cell r="BE2690">
            <v>184.8</v>
          </cell>
          <cell r="BF2690">
            <v>0</v>
          </cell>
          <cell r="BG2690">
            <v>0</v>
          </cell>
          <cell r="BH2690">
            <v>0</v>
          </cell>
          <cell r="BI2690">
            <v>0</v>
          </cell>
          <cell r="BJ2690">
            <v>0</v>
          </cell>
          <cell r="BK2690">
            <v>262.02</v>
          </cell>
          <cell r="BM2690">
            <v>99.066000000000003</v>
          </cell>
          <cell r="BN2690">
            <v>0.442</v>
          </cell>
          <cell r="BO2690">
            <v>0.82</v>
          </cell>
          <cell r="BP2690">
            <v>275.10000000000002</v>
          </cell>
          <cell r="BQ2690" t="str">
            <v>-</v>
          </cell>
          <cell r="BR2690">
            <v>253.126</v>
          </cell>
          <cell r="BS2690">
            <v>1.258</v>
          </cell>
          <cell r="BT2690">
            <v>1.0369999999999999</v>
          </cell>
          <cell r="BU2690">
            <v>3.9580000000000002</v>
          </cell>
          <cell r="BV2690">
            <v>237.9</v>
          </cell>
          <cell r="BX2690">
            <v>83.614000000000004</v>
          </cell>
          <cell r="BY2690">
            <v>7.0999999999999994E-2</v>
          </cell>
          <cell r="BZ2690">
            <v>0</v>
          </cell>
          <cell r="CA2690">
            <v>83.15</v>
          </cell>
          <cell r="CC2690">
            <v>126.5</v>
          </cell>
          <cell r="CD2690">
            <v>1.7003520000000001</v>
          </cell>
          <cell r="CE2690">
            <v>3.8880000000000005E-2</v>
          </cell>
          <cell r="CF2690">
            <v>147.87</v>
          </cell>
          <cell r="CH2690">
            <v>56.33</v>
          </cell>
          <cell r="CI2690">
            <v>0.1</v>
          </cell>
          <cell r="CJ2690">
            <v>0</v>
          </cell>
          <cell r="CK2690">
            <v>51.52</v>
          </cell>
          <cell r="CM2690">
            <v>221.45400000000001</v>
          </cell>
          <cell r="CN2690">
            <v>0.89600000000000002</v>
          </cell>
          <cell r="CO2690">
            <v>0.19</v>
          </cell>
          <cell r="CP2690">
            <v>55.08</v>
          </cell>
          <cell r="CR2690">
            <v>55.21</v>
          </cell>
          <cell r="CS2690">
            <v>0</v>
          </cell>
          <cell r="CT2690">
            <v>0.13800000000000001</v>
          </cell>
          <cell r="CU2690">
            <v>59.02</v>
          </cell>
          <cell r="CW2690">
            <v>38.74</v>
          </cell>
          <cell r="CX2690">
            <v>9.1259999999999994E-2</v>
          </cell>
          <cell r="CY2690">
            <v>8.6400000000000005E-2</v>
          </cell>
          <cell r="CZ2690">
            <v>0.357653</v>
          </cell>
          <cell r="DA2690">
            <v>0.44405300000000003</v>
          </cell>
          <cell r="DB2690">
            <v>43.71</v>
          </cell>
          <cell r="DD2690">
            <v>136.04499999999999</v>
          </cell>
          <cell r="DE2690">
            <v>1.4379999999999999</v>
          </cell>
          <cell r="DF2690">
            <v>0</v>
          </cell>
          <cell r="DG2690">
            <v>49.9</v>
          </cell>
          <cell r="DI2690">
            <v>45.47</v>
          </cell>
          <cell r="DJ2690">
            <v>0.36799999999999999</v>
          </cell>
          <cell r="DK2690">
            <v>0</v>
          </cell>
          <cell r="DL2690">
            <v>43.31</v>
          </cell>
          <cell r="DN2690">
            <v>16.565999999999999</v>
          </cell>
          <cell r="DO2690">
            <v>1.3819999999999999</v>
          </cell>
          <cell r="DP2690">
            <v>0</v>
          </cell>
          <cell r="DQ2690">
            <v>33.130000000000003</v>
          </cell>
          <cell r="DS2690">
            <v>182.45</v>
          </cell>
          <cell r="DT2690">
            <v>0.88</v>
          </cell>
          <cell r="DU2690">
            <v>0.34</v>
          </cell>
          <cell r="DV2690">
            <v>24.93</v>
          </cell>
          <cell r="DX2690">
            <v>48.305999999999997</v>
          </cell>
          <cell r="DY2690">
            <v>8.6999999999999994E-2</v>
          </cell>
          <cell r="EE2690">
            <v>0.27100000000000002</v>
          </cell>
          <cell r="EF2690">
            <v>63.31</v>
          </cell>
          <cell r="EH2690">
            <v>12.744</v>
          </cell>
          <cell r="EI2690">
            <v>0.02</v>
          </cell>
          <cell r="EM2690">
            <v>5.3999999999999999E-2</v>
          </cell>
          <cell r="EN2690">
            <v>15.91</v>
          </cell>
          <cell r="EP2690">
            <v>0.438</v>
          </cell>
          <cell r="EQ2690">
            <v>1.4E-2</v>
          </cell>
          <cell r="ER2690">
            <v>1.4E-2</v>
          </cell>
          <cell r="ES2690">
            <v>42</v>
          </cell>
          <cell r="EU2690">
            <v>7.7210000000000001</v>
          </cell>
          <cell r="EV2690">
            <v>3.3000000000000002E-2</v>
          </cell>
          <cell r="EX2690">
            <v>1.4999999999999999E-2</v>
          </cell>
          <cell r="EY2690">
            <v>59.52</v>
          </cell>
          <cell r="FA2690">
            <v>5.42</v>
          </cell>
          <cell r="FB2690">
            <v>3.0000000000000001E-3</v>
          </cell>
          <cell r="FC2690">
            <v>3.3000000000000002E-2</v>
          </cell>
          <cell r="FD2690">
            <v>62.6</v>
          </cell>
          <cell r="FF2690">
            <v>2.6720000000000002</v>
          </cell>
          <cell r="FG2690">
            <v>1.9E-2</v>
          </cell>
          <cell r="FH2690">
            <v>1.9E-2</v>
          </cell>
          <cell r="FI2690">
            <v>73.8</v>
          </cell>
          <cell r="FK2690">
            <v>3.6509999999999998</v>
          </cell>
          <cell r="FL2690">
            <v>1.2999999999999999E-2</v>
          </cell>
          <cell r="FM2690">
            <v>1.2999999999999999E-2</v>
          </cell>
          <cell r="FN2690">
            <v>38.174999999999997</v>
          </cell>
          <cell r="FP2690">
            <v>85.638999999999996</v>
          </cell>
          <cell r="FQ2690">
            <v>4.2999999999999997E-2</v>
          </cell>
          <cell r="FR2690">
            <v>0.60499999999999998</v>
          </cell>
          <cell r="FU2690">
            <v>41.72</v>
          </cell>
          <cell r="FV2690">
            <v>0.104</v>
          </cell>
          <cell r="FW2690">
            <v>2.4E-2</v>
          </cell>
          <cell r="GB2690">
            <v>0</v>
          </cell>
          <cell r="GD2690">
            <v>41.074000000000019</v>
          </cell>
          <cell r="GE2690">
            <v>47.075000000000045</v>
          </cell>
          <cell r="GF2690">
            <v>4.3690000000000007</v>
          </cell>
          <cell r="GG2690">
            <v>28.656999999999972</v>
          </cell>
          <cell r="GH2690">
            <v>15.815</v>
          </cell>
          <cell r="GI2690">
            <v>72.024999999999991</v>
          </cell>
          <cell r="GJ2690">
            <v>60.49</v>
          </cell>
          <cell r="GK2690">
            <v>397.7700000000001</v>
          </cell>
          <cell r="GL2690">
            <v>81.891904000000011</v>
          </cell>
          <cell r="GM2690">
            <v>151.1750000000001</v>
          </cell>
          <cell r="GN2690">
            <v>75.902000000000015</v>
          </cell>
          <cell r="GO2690">
            <v>409.33299999999957</v>
          </cell>
          <cell r="GP2690">
            <v>15.491299999999999</v>
          </cell>
          <cell r="GQ2690">
            <v>48.997999999999998</v>
          </cell>
          <cell r="GR2690">
            <v>7.2560000000000002</v>
          </cell>
          <cell r="GS2690">
            <v>17.104999999999976</v>
          </cell>
          <cell r="GT2690">
            <v>31.200999999999997</v>
          </cell>
          <cell r="GU2690">
            <v>94.46700000000007</v>
          </cell>
          <cell r="GV2690">
            <v>28.085000000000004</v>
          </cell>
          <cell r="GW2690">
            <v>46.661999999999999</v>
          </cell>
          <cell r="GX2690">
            <v>35.946100000000001</v>
          </cell>
          <cell r="GY2690">
            <v>86.102400000000003</v>
          </cell>
          <cell r="GZ2690">
            <v>39.125999999999991</v>
          </cell>
          <cell r="HA2690">
            <v>113.8338000000002</v>
          </cell>
          <cell r="HB2690">
            <v>6.9709999999999992</v>
          </cell>
          <cell r="HC2690">
            <v>6.1890000000000036</v>
          </cell>
          <cell r="HD2690">
            <v>27.624672000000004</v>
          </cell>
          <cell r="HE2690">
            <v>105.41664000000007</v>
          </cell>
          <cell r="HF2690">
            <v>6.9799999999999986</v>
          </cell>
          <cell r="HG2690">
            <v>54.249999999999943</v>
          </cell>
          <cell r="HH2690">
            <v>30.569000000000003</v>
          </cell>
          <cell r="HI2690">
            <v>143.53060000000008</v>
          </cell>
          <cell r="HJ2690">
            <v>10.622999999999999</v>
          </cell>
          <cell r="HK2690">
            <v>108.98799999999986</v>
          </cell>
          <cell r="HL2690">
            <v>5.297504</v>
          </cell>
          <cell r="HM2690">
            <v>159.20688100000001</v>
          </cell>
          <cell r="HN2690">
            <v>64.804999999999978</v>
          </cell>
          <cell r="HO2690">
            <v>7.8580000000000041</v>
          </cell>
          <cell r="HP2690">
            <v>19.123000000000001</v>
          </cell>
          <cell r="HQ2690">
            <v>0.64900000000000002</v>
          </cell>
          <cell r="HR2690">
            <v>19.149000000000001</v>
          </cell>
          <cell r="HS2690">
            <v>38.713000000000008</v>
          </cell>
          <cell r="HT2690">
            <v>22.609999999999996</v>
          </cell>
          <cell r="HU2690">
            <v>48.330000000000069</v>
          </cell>
          <cell r="HV2690">
            <v>8.6590000000000007</v>
          </cell>
          <cell r="HW2690">
            <v>35.554000000000002</v>
          </cell>
          <cell r="HX2690">
            <v>4.5909999999999984</v>
          </cell>
          <cell r="HY2690">
            <v>8.3450000000000006</v>
          </cell>
          <cell r="HZ2690">
            <v>1.0370000000000006</v>
          </cell>
          <cell r="IA2690">
            <v>1.8340000000000014</v>
          </cell>
          <cell r="IB2690">
            <v>4.0579999999999981</v>
          </cell>
          <cell r="IC2690">
            <v>1.996999999999995</v>
          </cell>
          <cell r="ID2690">
            <v>3.315899999999997</v>
          </cell>
          <cell r="IE2690">
            <v>4.3089999999999966</v>
          </cell>
          <cell r="IF2690">
            <v>2.154999999999998</v>
          </cell>
          <cell r="IG2690">
            <v>2.4829999999999988</v>
          </cell>
          <cell r="IH2690">
            <v>1.9379999999999993</v>
          </cell>
          <cell r="II2690">
            <v>1.6979999999999955</v>
          </cell>
          <cell r="IJ2690">
            <v>23.884400000000007</v>
          </cell>
          <cell r="IK2690">
            <v>152.06199999999995</v>
          </cell>
          <cell r="IL2690">
            <v>10.850000000000001</v>
          </cell>
          <cell r="IM2690">
            <v>12.554999999999966</v>
          </cell>
        </row>
        <row r="2691">
          <cell r="A2691">
            <v>44328</v>
          </cell>
          <cell r="B2691">
            <v>12</v>
          </cell>
          <cell r="C2691">
            <v>5</v>
          </cell>
          <cell r="D2691">
            <v>2021</v>
          </cell>
          <cell r="E2691" t="str">
            <v>1252021</v>
          </cell>
          <cell r="F2691">
            <v>281.79000000000002</v>
          </cell>
          <cell r="H2691">
            <v>62.735999999999997</v>
          </cell>
          <cell r="I2691">
            <v>0.22600000000000001</v>
          </cell>
          <cell r="J2691">
            <v>0.121</v>
          </cell>
          <cell r="K2691">
            <v>336.23</v>
          </cell>
          <cell r="M2691">
            <v>47.273000000000003</v>
          </cell>
          <cell r="N2691">
            <v>0</v>
          </cell>
          <cell r="O2691">
            <v>4.8000000000000001E-2</v>
          </cell>
          <cell r="P2691">
            <v>359.20800000000003</v>
          </cell>
          <cell r="R2691">
            <v>48.51</v>
          </cell>
          <cell r="S2691">
            <v>9.6000000000000002E-2</v>
          </cell>
          <cell r="T2691">
            <v>4.4999999999999998E-2</v>
          </cell>
          <cell r="U2691">
            <v>156.6</v>
          </cell>
          <cell r="W2691">
            <v>455</v>
          </cell>
          <cell r="X2691">
            <v>0.62</v>
          </cell>
          <cell r="AC2691">
            <v>0.1</v>
          </cell>
          <cell r="AD2691">
            <v>111.73</v>
          </cell>
          <cell r="AF2691">
            <v>320.79000000000002</v>
          </cell>
          <cell r="AG2691">
            <v>1.0569999999999999</v>
          </cell>
          <cell r="AH2691">
            <v>2.5920000000000001</v>
          </cell>
          <cell r="AI2691">
            <v>37.369999999999997</v>
          </cell>
          <cell r="AJ2691">
            <v>16.48</v>
          </cell>
          <cell r="AK2691">
            <v>238.49</v>
          </cell>
          <cell r="AL2691">
            <v>1.5589999999999999</v>
          </cell>
          <cell r="AM2691">
            <v>1.302</v>
          </cell>
          <cell r="AN2691">
            <v>218.26</v>
          </cell>
          <cell r="AP2691">
            <v>100.10899999999999</v>
          </cell>
          <cell r="AQ2691">
            <v>2.7E-2</v>
          </cell>
          <cell r="AR2691">
            <v>0.13900000000000001</v>
          </cell>
          <cell r="AS2691">
            <v>197.77</v>
          </cell>
          <cell r="AU2691">
            <v>40.543999999999997</v>
          </cell>
          <cell r="AV2691">
            <v>0</v>
          </cell>
          <cell r="AW2691">
            <v>0.11</v>
          </cell>
          <cell r="AX2691">
            <v>222.38</v>
          </cell>
          <cell r="AZ2691">
            <v>151.626</v>
          </cell>
          <cell r="BA2691">
            <v>0.65600000000000003</v>
          </cell>
          <cell r="BB2691">
            <v>0.72399999999999998</v>
          </cell>
          <cell r="BC2691">
            <v>179.8</v>
          </cell>
          <cell r="BE2691">
            <v>184.8</v>
          </cell>
          <cell r="BF2691">
            <v>0.22700000000000001</v>
          </cell>
          <cell r="BG2691">
            <v>0</v>
          </cell>
          <cell r="BH2691">
            <v>0</v>
          </cell>
          <cell r="BI2691">
            <v>0</v>
          </cell>
          <cell r="BJ2691">
            <v>0</v>
          </cell>
          <cell r="BK2691">
            <v>262</v>
          </cell>
          <cell r="BM2691">
            <v>98.850999999999999</v>
          </cell>
          <cell r="BN2691">
            <v>0.65800000000000003</v>
          </cell>
          <cell r="BO2691">
            <v>0.82079999999999997</v>
          </cell>
          <cell r="BP2691">
            <v>275.08</v>
          </cell>
          <cell r="BQ2691" t="str">
            <v>-</v>
          </cell>
          <cell r="BR2691">
            <v>252.92699999999999</v>
          </cell>
          <cell r="BS2691">
            <v>0.56999999999999995</v>
          </cell>
          <cell r="BT2691">
            <v>1.0369999999999999</v>
          </cell>
          <cell r="BU2691">
            <v>4.4169999999999998</v>
          </cell>
          <cell r="BV2691">
            <v>237.9</v>
          </cell>
          <cell r="BX2691">
            <v>83.614000000000004</v>
          </cell>
          <cell r="BY2691">
            <v>7.5999999999999998E-2</v>
          </cell>
          <cell r="BZ2691">
            <v>0</v>
          </cell>
          <cell r="CA2691">
            <v>83.16</v>
          </cell>
          <cell r="CC2691">
            <v>126.8</v>
          </cell>
          <cell r="CD2691">
            <v>0.50025600000000003</v>
          </cell>
          <cell r="CE2691">
            <v>3.8880000000000005E-2</v>
          </cell>
          <cell r="CF2691">
            <v>147.87</v>
          </cell>
          <cell r="CH2691">
            <v>56.33</v>
          </cell>
          <cell r="CI2691">
            <v>0</v>
          </cell>
          <cell r="CJ2691">
            <v>0</v>
          </cell>
          <cell r="CK2691">
            <v>51.53</v>
          </cell>
          <cell r="CM2691">
            <v>221.69</v>
          </cell>
          <cell r="CN2691">
            <v>0.51300000000000001</v>
          </cell>
          <cell r="CO2691">
            <v>0.19</v>
          </cell>
          <cell r="CP2691">
            <v>55.08</v>
          </cell>
          <cell r="CR2691">
            <v>55</v>
          </cell>
          <cell r="CS2691">
            <v>0</v>
          </cell>
          <cell r="CT2691">
            <v>0.13800000000000001</v>
          </cell>
          <cell r="CU2691">
            <v>58.99</v>
          </cell>
          <cell r="CW2691">
            <v>38.67</v>
          </cell>
          <cell r="CX2691">
            <v>8.3348000000000005E-2</v>
          </cell>
          <cell r="CY2691">
            <v>8.6400000000000005E-2</v>
          </cell>
          <cell r="CZ2691">
            <v>4.0368000000000001E-2</v>
          </cell>
          <cell r="DA2691">
            <v>0.12676799999999999</v>
          </cell>
          <cell r="DB2691">
            <v>43.88</v>
          </cell>
          <cell r="DD2691">
            <v>139.44399999999999</v>
          </cell>
          <cell r="DE2691">
            <v>3.92</v>
          </cell>
          <cell r="DF2691">
            <v>0</v>
          </cell>
          <cell r="DG2691">
            <v>49.97</v>
          </cell>
          <cell r="DI2691">
            <v>46.046999999999997</v>
          </cell>
          <cell r="DJ2691">
            <v>0.79500000000000004</v>
          </cell>
          <cell r="DK2691">
            <v>0</v>
          </cell>
          <cell r="DL2691">
            <v>43.45</v>
          </cell>
          <cell r="DN2691">
            <v>17.52</v>
          </cell>
          <cell r="DO2691">
            <v>0.98299999999999998</v>
          </cell>
          <cell r="DP2691">
            <v>0</v>
          </cell>
          <cell r="DQ2691">
            <v>33.130000000000003</v>
          </cell>
          <cell r="DS2691">
            <v>182.45</v>
          </cell>
          <cell r="DT2691">
            <v>0.49</v>
          </cell>
          <cell r="DU2691">
            <v>0.34</v>
          </cell>
          <cell r="DV2691">
            <v>24.91</v>
          </cell>
          <cell r="DX2691">
            <v>48.122999999999998</v>
          </cell>
          <cell r="DY2691">
            <v>7.1999999999999995E-2</v>
          </cell>
          <cell r="EE2691">
            <v>0.255</v>
          </cell>
          <cell r="EF2691">
            <v>63.32</v>
          </cell>
          <cell r="EH2691">
            <v>12.778</v>
          </cell>
          <cell r="EI2691">
            <v>9.9000000000000005E-2</v>
          </cell>
          <cell r="EM2691">
            <v>6.5000000000000002E-2</v>
          </cell>
          <cell r="EN2691">
            <v>15.91</v>
          </cell>
          <cell r="EP2691">
            <v>0.438</v>
          </cell>
          <cell r="EQ2691">
            <v>1.4E-2</v>
          </cell>
          <cell r="ER2691">
            <v>1.4E-2</v>
          </cell>
          <cell r="ES2691">
            <v>42.01</v>
          </cell>
          <cell r="EU2691">
            <v>7.7439999999999998</v>
          </cell>
          <cell r="EV2691">
            <v>3.9E-2</v>
          </cell>
          <cell r="EX2691">
            <v>1.6E-2</v>
          </cell>
          <cell r="EY2691">
            <v>59.5</v>
          </cell>
          <cell r="FA2691">
            <v>5.4</v>
          </cell>
          <cell r="FB2691">
            <v>1.2999999999999999E-2</v>
          </cell>
          <cell r="FC2691">
            <v>3.3000000000000002E-2</v>
          </cell>
          <cell r="FD2691">
            <v>62.61</v>
          </cell>
          <cell r="FF2691">
            <v>2.6789999999999998</v>
          </cell>
          <cell r="FG2691">
            <v>2.7E-2</v>
          </cell>
          <cell r="FH2691">
            <v>1.9E-2</v>
          </cell>
          <cell r="FI2691">
            <v>73.8</v>
          </cell>
          <cell r="FK2691">
            <v>3.6509999999999998</v>
          </cell>
          <cell r="FL2691">
            <v>1.2999999999999999E-2</v>
          </cell>
          <cell r="FM2691">
            <v>1.2999999999999999E-2</v>
          </cell>
          <cell r="FN2691">
            <v>38.134999999999998</v>
          </cell>
          <cell r="FP2691">
            <v>85.03</v>
          </cell>
          <cell r="FQ2691">
            <v>4.5999999999999999E-2</v>
          </cell>
          <cell r="FR2691">
            <v>0.60499999999999998</v>
          </cell>
          <cell r="FU2691">
            <v>41.8</v>
          </cell>
          <cell r="FV2691">
            <v>0.104</v>
          </cell>
          <cell r="FW2691">
            <v>2.4E-2</v>
          </cell>
          <cell r="GB2691">
            <v>0</v>
          </cell>
          <cell r="GD2691">
            <v>41.300000000000018</v>
          </cell>
          <cell r="GE2691">
            <v>47.196000000000048</v>
          </cell>
          <cell r="GF2691">
            <v>4.3690000000000007</v>
          </cell>
          <cell r="GG2691">
            <v>28.70499999999997</v>
          </cell>
          <cell r="GH2691">
            <v>15.911</v>
          </cell>
          <cell r="GI2691">
            <v>72.069999999999993</v>
          </cell>
          <cell r="GJ2691">
            <v>61.11</v>
          </cell>
          <cell r="GK2691">
            <v>397.87000000000012</v>
          </cell>
          <cell r="GL2691">
            <v>82.948904000000013</v>
          </cell>
          <cell r="GM2691">
            <v>153.76700000000011</v>
          </cell>
          <cell r="GN2691">
            <v>77.461000000000013</v>
          </cell>
          <cell r="GO2691">
            <v>410.63499999999959</v>
          </cell>
          <cell r="GP2691">
            <v>15.518299999999998</v>
          </cell>
          <cell r="GQ2691">
            <v>49.137</v>
          </cell>
          <cell r="GR2691">
            <v>7.2560000000000002</v>
          </cell>
          <cell r="GS2691">
            <v>17.214999999999975</v>
          </cell>
          <cell r="GT2691">
            <v>31.856999999999996</v>
          </cell>
          <cell r="GU2691">
            <v>95.191000000000074</v>
          </cell>
          <cell r="GV2691">
            <v>28.312000000000005</v>
          </cell>
          <cell r="GW2691">
            <v>46.661999999999999</v>
          </cell>
          <cell r="GX2691">
            <v>36.604100000000003</v>
          </cell>
          <cell r="GY2691">
            <v>86.923200000000008</v>
          </cell>
          <cell r="GZ2691">
            <v>39.695999999999991</v>
          </cell>
          <cell r="HA2691">
            <v>114.8708000000002</v>
          </cell>
          <cell r="HB2691">
            <v>7.0469999999999988</v>
          </cell>
          <cell r="HC2691">
            <v>6.1890000000000036</v>
          </cell>
          <cell r="HD2691">
            <v>28.124928000000004</v>
          </cell>
          <cell r="HE2691">
            <v>105.45552000000008</v>
          </cell>
          <cell r="HF2691">
            <v>6.9799999999999986</v>
          </cell>
          <cell r="HG2691">
            <v>54.249999999999943</v>
          </cell>
          <cell r="HH2691">
            <v>31.082000000000004</v>
          </cell>
          <cell r="HI2691">
            <v>143.72060000000008</v>
          </cell>
          <cell r="HJ2691">
            <v>10.622999999999999</v>
          </cell>
          <cell r="HK2691">
            <v>109.12599999999986</v>
          </cell>
          <cell r="HL2691">
            <v>5.3588680000000002</v>
          </cell>
          <cell r="HM2691">
            <v>159.33364900000001</v>
          </cell>
          <cell r="HN2691">
            <v>68.72499999999998</v>
          </cell>
          <cell r="HO2691">
            <v>7.8580000000000041</v>
          </cell>
          <cell r="HP2691">
            <v>19.918000000000003</v>
          </cell>
          <cell r="HQ2691">
            <v>0.64900000000000002</v>
          </cell>
          <cell r="HR2691">
            <v>20.132000000000001</v>
          </cell>
          <cell r="HS2691">
            <v>38.713000000000008</v>
          </cell>
          <cell r="HT2691">
            <v>23.099999999999994</v>
          </cell>
          <cell r="HU2691">
            <v>48.670000000000073</v>
          </cell>
          <cell r="HV2691">
            <v>8.7309999999999999</v>
          </cell>
          <cell r="HW2691">
            <v>35.809000000000005</v>
          </cell>
          <cell r="HX2691">
            <v>4.6899999999999986</v>
          </cell>
          <cell r="HY2691">
            <v>8.41</v>
          </cell>
          <cell r="HZ2691">
            <v>1.0510000000000006</v>
          </cell>
          <cell r="IA2691">
            <v>1.8480000000000014</v>
          </cell>
          <cell r="IB2691">
            <v>4.0969999999999978</v>
          </cell>
          <cell r="IC2691">
            <v>2.012999999999995</v>
          </cell>
          <cell r="ID2691">
            <v>3.3288999999999969</v>
          </cell>
          <cell r="IE2691">
            <v>4.341999999999997</v>
          </cell>
          <cell r="IF2691">
            <v>2.1819999999999982</v>
          </cell>
          <cell r="IG2691">
            <v>2.5019999999999989</v>
          </cell>
          <cell r="IH2691">
            <v>1.9509999999999992</v>
          </cell>
          <cell r="II2691">
            <v>1.7109999999999954</v>
          </cell>
          <cell r="IJ2691">
            <v>23.930400000000006</v>
          </cell>
          <cell r="IK2691">
            <v>152.66699999999994</v>
          </cell>
          <cell r="IL2691">
            <v>10.954000000000001</v>
          </cell>
          <cell r="IM2691">
            <v>12.578999999999965</v>
          </cell>
        </row>
        <row r="2692">
          <cell r="A2692">
            <v>44329</v>
          </cell>
          <cell r="B2692">
            <v>13</v>
          </cell>
          <cell r="C2692">
            <v>5</v>
          </cell>
          <cell r="D2692">
            <v>2021</v>
          </cell>
          <cell r="E2692" t="str">
            <v>1352021</v>
          </cell>
          <cell r="F2692">
            <v>281.762</v>
          </cell>
          <cell r="H2692">
            <v>62.454000000000001</v>
          </cell>
          <cell r="I2692">
            <v>0.13300000000000001</v>
          </cell>
          <cell r="J2692">
            <v>0.42499999999999999</v>
          </cell>
          <cell r="K2692">
            <v>336.23</v>
          </cell>
          <cell r="M2692">
            <v>47.273000000000003</v>
          </cell>
          <cell r="N2692">
            <v>4.8000000000000001E-2</v>
          </cell>
          <cell r="O2692">
            <v>4.8000000000000001E-2</v>
          </cell>
          <cell r="P2692">
            <v>359.21</v>
          </cell>
          <cell r="R2692">
            <v>48.518999999999998</v>
          </cell>
          <cell r="S2692">
            <v>9.0999999999999998E-2</v>
          </cell>
          <cell r="T2692">
            <v>4.2999999999999997E-2</v>
          </cell>
          <cell r="U2692">
            <v>156.59</v>
          </cell>
          <cell r="W2692">
            <v>453.93</v>
          </cell>
          <cell r="X2692">
            <v>0</v>
          </cell>
          <cell r="AC2692">
            <v>0.1</v>
          </cell>
          <cell r="AD2692">
            <v>111.65</v>
          </cell>
          <cell r="AF2692">
            <v>318.95</v>
          </cell>
          <cell r="AG2692">
            <v>0.82099999999999995</v>
          </cell>
          <cell r="AH2692">
            <v>2.5920000000000001</v>
          </cell>
          <cell r="AI2692">
            <v>37.369999999999997</v>
          </cell>
          <cell r="AJ2692">
            <v>16.47</v>
          </cell>
          <cell r="AK2692">
            <v>238.49</v>
          </cell>
          <cell r="AL2692">
            <v>1.65</v>
          </cell>
          <cell r="AM2692">
            <v>1.302</v>
          </cell>
          <cell r="AN2692">
            <v>218.25</v>
          </cell>
          <cell r="AP2692">
            <v>99.97</v>
          </cell>
          <cell r="AQ2692">
            <v>0</v>
          </cell>
          <cell r="AR2692">
            <v>3.6999999999999998E-2</v>
          </cell>
          <cell r="AS2692">
            <v>197.76</v>
          </cell>
          <cell r="AU2692">
            <v>40.383000000000003</v>
          </cell>
          <cell r="AV2692">
            <v>0</v>
          </cell>
          <cell r="AW2692">
            <v>0.11</v>
          </cell>
          <cell r="AX2692">
            <v>222.4</v>
          </cell>
          <cell r="AZ2692">
            <v>152.08000000000001</v>
          </cell>
          <cell r="BA2692">
            <v>1.3260000000000001</v>
          </cell>
          <cell r="BB2692">
            <v>0.72399999999999998</v>
          </cell>
          <cell r="BC2692">
            <v>179.79</v>
          </cell>
          <cell r="BE2692">
            <v>184.37</v>
          </cell>
          <cell r="BF2692">
            <v>0</v>
          </cell>
          <cell r="BG2692">
            <v>0</v>
          </cell>
          <cell r="BH2692">
            <v>0</v>
          </cell>
          <cell r="BI2692">
            <v>0</v>
          </cell>
          <cell r="BJ2692">
            <v>0</v>
          </cell>
          <cell r="BK2692">
            <v>261.95999999999998</v>
          </cell>
          <cell r="BM2692">
            <v>98.418999999999997</v>
          </cell>
          <cell r="BN2692">
            <v>0.443</v>
          </cell>
          <cell r="BO2692">
            <v>0.82</v>
          </cell>
          <cell r="BP2692">
            <v>275.06</v>
          </cell>
          <cell r="BQ2692" t="str">
            <v>-</v>
          </cell>
          <cell r="BR2692">
            <v>252.83099999999999</v>
          </cell>
          <cell r="BS2692">
            <v>0.78200000000000003</v>
          </cell>
          <cell r="BT2692">
            <v>1.1879999999999999</v>
          </cell>
          <cell r="BU2692">
            <v>4.9790000000000001</v>
          </cell>
          <cell r="BV2692">
            <v>237.89</v>
          </cell>
          <cell r="BX2692">
            <v>83.453999999999994</v>
          </cell>
          <cell r="BY2692">
            <v>0</v>
          </cell>
          <cell r="BZ2692">
            <v>0</v>
          </cell>
          <cell r="CA2692">
            <v>83.16</v>
          </cell>
          <cell r="CC2692">
            <v>126.8</v>
          </cell>
          <cell r="CD2692">
            <v>0.20044799999999999</v>
          </cell>
          <cell r="CE2692">
            <v>3.8880000000000005E-2</v>
          </cell>
          <cell r="CF2692">
            <v>147.87</v>
          </cell>
          <cell r="CH2692">
            <v>56.33</v>
          </cell>
          <cell r="CI2692">
            <v>0</v>
          </cell>
          <cell r="CJ2692">
            <v>0</v>
          </cell>
          <cell r="CK2692">
            <v>51.56</v>
          </cell>
          <cell r="CM2692">
            <v>222.39699999999999</v>
          </cell>
          <cell r="CN2692">
            <v>0.98499999999999999</v>
          </cell>
          <cell r="CO2692">
            <v>0.19</v>
          </cell>
          <cell r="CP2692">
            <v>55.08</v>
          </cell>
          <cell r="CR2692">
            <v>54.79</v>
          </cell>
          <cell r="CS2692">
            <v>0</v>
          </cell>
          <cell r="CT2692">
            <v>0.13800000000000001</v>
          </cell>
          <cell r="CU2692">
            <v>58.95</v>
          </cell>
          <cell r="CW2692">
            <v>38.58</v>
          </cell>
          <cell r="CX2692">
            <v>6.1364000000000002E-2</v>
          </cell>
          <cell r="CY2692">
            <v>8.6400000000000005E-2</v>
          </cell>
          <cell r="CZ2692">
            <v>4.0368000000000001E-2</v>
          </cell>
          <cell r="DA2692">
            <v>0.12676799999999999</v>
          </cell>
          <cell r="DB2692">
            <v>43.95</v>
          </cell>
          <cell r="DD2692">
            <v>140.84299999999999</v>
          </cell>
          <cell r="DE2692">
            <v>1.9530000000000001</v>
          </cell>
          <cell r="DF2692">
            <v>0</v>
          </cell>
          <cell r="DG2692">
            <v>50.01</v>
          </cell>
          <cell r="DI2692">
            <v>46.38</v>
          </cell>
          <cell r="DJ2692">
            <v>0.53100000000000003</v>
          </cell>
          <cell r="DK2692">
            <v>0</v>
          </cell>
          <cell r="DL2692">
            <v>43.55</v>
          </cell>
          <cell r="DN2692">
            <v>18.225999999999999</v>
          </cell>
          <cell r="DO2692">
            <v>0.73699999999999999</v>
          </cell>
          <cell r="DP2692">
            <v>0</v>
          </cell>
          <cell r="DQ2692">
            <v>33.130000000000003</v>
          </cell>
          <cell r="DS2692">
            <v>182.45</v>
          </cell>
          <cell r="DT2692">
            <v>0.49</v>
          </cell>
          <cell r="DU2692">
            <v>0.34</v>
          </cell>
          <cell r="DV2692">
            <v>24.89</v>
          </cell>
          <cell r="DX2692">
            <v>47.94</v>
          </cell>
          <cell r="DY2692">
            <v>8.5999999999999993E-2</v>
          </cell>
          <cell r="EE2692">
            <v>0.26900000000000002</v>
          </cell>
          <cell r="EF2692">
            <v>63.31</v>
          </cell>
          <cell r="EH2692">
            <v>12.744</v>
          </cell>
          <cell r="EI2692">
            <v>6.2E-2</v>
          </cell>
          <cell r="EM2692">
            <v>9.6000000000000002E-2</v>
          </cell>
          <cell r="EN2692">
            <v>15.91</v>
          </cell>
          <cell r="EP2692">
            <v>0.438</v>
          </cell>
          <cell r="EQ2692">
            <v>1.4E-2</v>
          </cell>
          <cell r="ER2692">
            <v>1.4E-2</v>
          </cell>
          <cell r="ES2692">
            <v>42.02</v>
          </cell>
          <cell r="EU2692">
            <v>7.7649999999999997</v>
          </cell>
          <cell r="EV2692">
            <v>3.5999999999999997E-2</v>
          </cell>
          <cell r="EX2692">
            <v>1.4999999999999999E-2</v>
          </cell>
          <cell r="EY2692">
            <v>59.48</v>
          </cell>
          <cell r="FA2692">
            <v>5.3760000000000003</v>
          </cell>
          <cell r="FB2692">
            <v>8.9999999999999993E-3</v>
          </cell>
          <cell r="FC2692">
            <v>3.3000000000000002E-2</v>
          </cell>
          <cell r="FD2692">
            <v>62.58</v>
          </cell>
          <cell r="FF2692">
            <v>2.6579999999999999</v>
          </cell>
          <cell r="FG2692">
            <v>0</v>
          </cell>
          <cell r="FH2692">
            <v>1.9E-2</v>
          </cell>
          <cell r="FI2692">
            <v>73.8</v>
          </cell>
          <cell r="FK2692">
            <v>3.6509999999999998</v>
          </cell>
          <cell r="FL2692">
            <v>1.2999999999999999E-2</v>
          </cell>
          <cell r="FM2692">
            <v>1.2999999999999999E-2</v>
          </cell>
          <cell r="FN2692">
            <v>38.094999999999999</v>
          </cell>
          <cell r="FP2692">
            <v>84.424999999999997</v>
          </cell>
          <cell r="FQ2692">
            <v>4.9000000000000002E-2</v>
          </cell>
          <cell r="FR2692">
            <v>0.60499999999999998</v>
          </cell>
          <cell r="FU2692">
            <v>41.8</v>
          </cell>
          <cell r="FV2692">
            <v>2.4E-2</v>
          </cell>
          <cell r="FW2692">
            <v>2.4E-2</v>
          </cell>
          <cell r="GB2692">
            <v>0</v>
          </cell>
          <cell r="GD2692">
            <v>41.433000000000021</v>
          </cell>
          <cell r="GE2692">
            <v>47.621000000000045</v>
          </cell>
          <cell r="GF2692">
            <v>4.4170000000000007</v>
          </cell>
          <cell r="GG2692">
            <v>28.752999999999968</v>
          </cell>
          <cell r="GH2692">
            <v>16.001999999999999</v>
          </cell>
          <cell r="GI2692">
            <v>72.113</v>
          </cell>
          <cell r="GJ2692">
            <v>61.11</v>
          </cell>
          <cell r="GK2692">
            <v>397.97000000000014</v>
          </cell>
          <cell r="GL2692">
            <v>83.769904000000011</v>
          </cell>
          <cell r="GM2692">
            <v>156.35900000000012</v>
          </cell>
          <cell r="GN2692">
            <v>79.111000000000018</v>
          </cell>
          <cell r="GO2692">
            <v>411.93699999999961</v>
          </cell>
          <cell r="GP2692">
            <v>15.518299999999998</v>
          </cell>
          <cell r="GQ2692">
            <v>49.173999999999999</v>
          </cell>
          <cell r="GR2692">
            <v>7.2560000000000002</v>
          </cell>
          <cell r="GS2692">
            <v>17.324999999999974</v>
          </cell>
          <cell r="GT2692">
            <v>33.182999999999993</v>
          </cell>
          <cell r="GU2692">
            <v>95.915000000000077</v>
          </cell>
          <cell r="GV2692">
            <v>28.312000000000005</v>
          </cell>
          <cell r="GW2692">
            <v>46.661999999999999</v>
          </cell>
          <cell r="GX2692">
            <v>37.0471</v>
          </cell>
          <cell r="GY2692">
            <v>87.743200000000002</v>
          </cell>
          <cell r="GZ2692">
            <v>40.477999999999994</v>
          </cell>
          <cell r="HA2692">
            <v>116.0588000000002</v>
          </cell>
          <cell r="HB2692">
            <v>7.0469999999999988</v>
          </cell>
          <cell r="HC2692">
            <v>6.1890000000000036</v>
          </cell>
          <cell r="HD2692">
            <v>28.325376000000006</v>
          </cell>
          <cell r="HE2692">
            <v>105.49440000000008</v>
          </cell>
          <cell r="HF2692">
            <v>6.9799999999999986</v>
          </cell>
          <cell r="HG2692">
            <v>54.249999999999943</v>
          </cell>
          <cell r="HH2692">
            <v>32.067000000000007</v>
          </cell>
          <cell r="HI2692">
            <v>143.91060000000007</v>
          </cell>
          <cell r="HJ2692">
            <v>10.622999999999999</v>
          </cell>
          <cell r="HK2692">
            <v>109.26399999999987</v>
          </cell>
          <cell r="HL2692">
            <v>5.3986920000000005</v>
          </cell>
          <cell r="HM2692">
            <v>159.46041700000001</v>
          </cell>
          <cell r="HN2692">
            <v>70.677999999999983</v>
          </cell>
          <cell r="HO2692">
            <v>7.8580000000000041</v>
          </cell>
          <cell r="HP2692">
            <v>20.449000000000002</v>
          </cell>
          <cell r="HQ2692">
            <v>0.64900000000000002</v>
          </cell>
          <cell r="HR2692">
            <v>20.869</v>
          </cell>
          <cell r="HS2692">
            <v>38.713000000000008</v>
          </cell>
          <cell r="HT2692">
            <v>23.589999999999993</v>
          </cell>
          <cell r="HU2692">
            <v>49.010000000000076</v>
          </cell>
          <cell r="HV2692">
            <v>8.8170000000000002</v>
          </cell>
          <cell r="HW2692">
            <v>36.078000000000003</v>
          </cell>
          <cell r="HX2692">
            <v>4.7519999999999989</v>
          </cell>
          <cell r="HY2692">
            <v>8.5060000000000002</v>
          </cell>
          <cell r="HZ2692">
            <v>1.0650000000000006</v>
          </cell>
          <cell r="IA2692">
            <v>1.8620000000000014</v>
          </cell>
          <cell r="IB2692">
            <v>4.1329999999999973</v>
          </cell>
          <cell r="IC2692">
            <v>2.0279999999999951</v>
          </cell>
          <cell r="ID2692">
            <v>3.3378999999999968</v>
          </cell>
          <cell r="IE2692">
            <v>4.3749999999999973</v>
          </cell>
          <cell r="IF2692">
            <v>2.1819999999999982</v>
          </cell>
          <cell r="IG2692">
            <v>2.520999999999999</v>
          </cell>
          <cell r="IH2692">
            <v>1.9639999999999991</v>
          </cell>
          <cell r="II2692">
            <v>1.7239999999999953</v>
          </cell>
          <cell r="IJ2692">
            <v>23.979400000000005</v>
          </cell>
          <cell r="IK2692">
            <v>153.27199999999993</v>
          </cell>
          <cell r="IL2692">
            <v>10.978</v>
          </cell>
          <cell r="IM2692">
            <v>12.602999999999964</v>
          </cell>
        </row>
        <row r="2693">
          <cell r="A2693">
            <v>44330</v>
          </cell>
          <cell r="B2693">
            <v>14</v>
          </cell>
          <cell r="C2693">
            <v>5</v>
          </cell>
          <cell r="D2693">
            <v>2021</v>
          </cell>
          <cell r="E2693" t="str">
            <v>1452021</v>
          </cell>
          <cell r="F2693">
            <v>281.72500000000002</v>
          </cell>
          <cell r="H2693">
            <v>62.067999999999998</v>
          </cell>
          <cell r="I2693">
            <v>0.255</v>
          </cell>
          <cell r="J2693">
            <v>0.64100000000000001</v>
          </cell>
          <cell r="K2693">
            <v>336.21</v>
          </cell>
          <cell r="M2693">
            <v>47.162999999999997</v>
          </cell>
          <cell r="N2693">
            <v>0</v>
          </cell>
          <cell r="O2693">
            <v>4.7E-2</v>
          </cell>
          <cell r="P2693">
            <v>359.21300000000002</v>
          </cell>
          <cell r="R2693">
            <v>48.531999999999996</v>
          </cell>
          <cell r="S2693">
            <v>9.5000000000000001E-2</v>
          </cell>
          <cell r="T2693">
            <v>4.3999999999999997E-2</v>
          </cell>
          <cell r="U2693">
            <v>156.59</v>
          </cell>
          <cell r="W2693">
            <v>453.93</v>
          </cell>
          <cell r="X2693">
            <v>0.64</v>
          </cell>
          <cell r="AC2693">
            <v>0.1</v>
          </cell>
          <cell r="AD2693">
            <v>111.63</v>
          </cell>
          <cell r="AF2693">
            <v>318.49</v>
          </cell>
          <cell r="AG2693">
            <v>0.73099999999999998</v>
          </cell>
          <cell r="AH2693">
            <v>1.123</v>
          </cell>
          <cell r="AI2693">
            <v>37.36</v>
          </cell>
          <cell r="AJ2693">
            <v>16.829999999999998</v>
          </cell>
          <cell r="AK2693">
            <v>237.72</v>
          </cell>
          <cell r="AL2693">
            <v>0.877</v>
          </cell>
          <cell r="AM2693">
            <v>1.2989999999999999</v>
          </cell>
          <cell r="AN2693">
            <v>218.26</v>
          </cell>
          <cell r="AP2693">
            <v>100.10899999999999</v>
          </cell>
          <cell r="AQ2693">
            <v>0.28299999999999997</v>
          </cell>
          <cell r="AR2693">
            <v>3.6999999999999998E-2</v>
          </cell>
          <cell r="AS2693">
            <v>197.75</v>
          </cell>
          <cell r="AU2693">
            <v>40.222000000000001</v>
          </cell>
          <cell r="AV2693">
            <v>0</v>
          </cell>
          <cell r="AW2693">
            <v>0.11</v>
          </cell>
          <cell r="AX2693">
            <v>222.39</v>
          </cell>
          <cell r="AZ2693">
            <v>151.85300000000001</v>
          </cell>
          <cell r="BA2693">
            <v>0.67800000000000005</v>
          </cell>
          <cell r="BB2693">
            <v>0.72399999999999998</v>
          </cell>
          <cell r="BC2693">
            <v>179.8</v>
          </cell>
          <cell r="BE2693">
            <v>184.8</v>
          </cell>
          <cell r="BF2693">
            <v>0.52300000000000002</v>
          </cell>
          <cell r="BG2693">
            <v>0</v>
          </cell>
          <cell r="BH2693">
            <v>0</v>
          </cell>
          <cell r="BI2693">
            <v>0</v>
          </cell>
          <cell r="BJ2693">
            <v>0</v>
          </cell>
          <cell r="BK2693">
            <v>261.89999999999998</v>
          </cell>
          <cell r="BM2693">
            <v>97.772000000000006</v>
          </cell>
          <cell r="BN2693">
            <v>0.22800000000000001</v>
          </cell>
          <cell r="BO2693">
            <v>0.82</v>
          </cell>
          <cell r="BP2693">
            <v>275</v>
          </cell>
          <cell r="BQ2693" t="str">
            <v>-</v>
          </cell>
          <cell r="BR2693">
            <v>251.798</v>
          </cell>
          <cell r="BS2693">
            <v>0</v>
          </cell>
          <cell r="BT2693">
            <v>1.21</v>
          </cell>
          <cell r="BU2693">
            <v>5.9189999999999996</v>
          </cell>
          <cell r="BV2693">
            <v>237.89</v>
          </cell>
          <cell r="BX2693">
            <v>83.453999999999994</v>
          </cell>
          <cell r="BY2693">
            <v>5.5E-2</v>
          </cell>
          <cell r="BZ2693">
            <v>0</v>
          </cell>
          <cell r="CA2693">
            <v>83.15</v>
          </cell>
          <cell r="CC2693">
            <v>126.8</v>
          </cell>
          <cell r="CD2693">
            <v>0.83030400000000004</v>
          </cell>
          <cell r="CE2693">
            <v>0.96422400000000008</v>
          </cell>
          <cell r="CF2693">
            <v>147.87</v>
          </cell>
          <cell r="CH2693">
            <v>56.33</v>
          </cell>
          <cell r="CI2693">
            <v>0</v>
          </cell>
          <cell r="CJ2693">
            <v>0</v>
          </cell>
          <cell r="CK2693">
            <v>51.55</v>
          </cell>
          <cell r="CM2693">
            <v>222.161</v>
          </cell>
          <cell r="CN2693">
            <v>4.1000000000000002E-2</v>
          </cell>
          <cell r="CO2693">
            <v>0.19</v>
          </cell>
          <cell r="CP2693">
            <v>55.07</v>
          </cell>
          <cell r="CR2693">
            <v>54.58</v>
          </cell>
          <cell r="CS2693">
            <v>0</v>
          </cell>
          <cell r="CT2693">
            <v>0.13800000000000001</v>
          </cell>
          <cell r="CU2693">
            <v>58.91</v>
          </cell>
          <cell r="CW2693">
            <v>38.49</v>
          </cell>
          <cell r="CX2693">
            <v>3.9823999999999998E-2</v>
          </cell>
          <cell r="CY2693">
            <v>8.6400000000000005E-2</v>
          </cell>
          <cell r="CZ2693">
            <v>4.0368000000000001E-2</v>
          </cell>
          <cell r="DA2693">
            <v>0.12676799999999999</v>
          </cell>
          <cell r="DB2693">
            <v>43.97</v>
          </cell>
          <cell r="DD2693">
            <v>141.24299999999999</v>
          </cell>
          <cell r="DE2693">
            <v>0.95899999999999996</v>
          </cell>
          <cell r="DF2693">
            <v>0</v>
          </cell>
          <cell r="DG2693">
            <v>50.03</v>
          </cell>
          <cell r="DI2693">
            <v>46.545999999999999</v>
          </cell>
          <cell r="DJ2693">
            <v>0.38600000000000001</v>
          </cell>
          <cell r="DK2693">
            <v>0</v>
          </cell>
          <cell r="DL2693">
            <v>43.57</v>
          </cell>
          <cell r="DN2693">
            <v>18.37</v>
          </cell>
          <cell r="DO2693">
            <v>0.17599999999999999</v>
          </cell>
          <cell r="DP2693">
            <v>0</v>
          </cell>
          <cell r="DQ2693">
            <v>33.119999999999997</v>
          </cell>
          <cell r="DS2693">
            <v>182.09</v>
          </cell>
          <cell r="DT2693">
            <v>0</v>
          </cell>
          <cell r="DU2693">
            <v>0.21</v>
          </cell>
          <cell r="DV2693">
            <v>24.87</v>
          </cell>
          <cell r="DX2693">
            <v>47.756999999999998</v>
          </cell>
          <cell r="DY2693">
            <v>7.5999999999999998E-2</v>
          </cell>
          <cell r="EE2693">
            <v>0.25900000000000001</v>
          </cell>
          <cell r="EF2693">
            <v>63.3</v>
          </cell>
          <cell r="EH2693">
            <v>12.71</v>
          </cell>
          <cell r="EI2693">
            <v>4.8000000000000001E-2</v>
          </cell>
          <cell r="EM2693">
            <v>8.2000000000000003E-2</v>
          </cell>
          <cell r="EN2693">
            <v>15.91</v>
          </cell>
          <cell r="EP2693">
            <v>0.438</v>
          </cell>
          <cell r="EQ2693">
            <v>1.4E-2</v>
          </cell>
          <cell r="ER2693">
            <v>1.4E-2</v>
          </cell>
          <cell r="ES2693">
            <v>42.03</v>
          </cell>
          <cell r="EU2693">
            <v>7.7859999999999996</v>
          </cell>
          <cell r="EV2693">
            <v>4.1000000000000002E-2</v>
          </cell>
          <cell r="EX2693">
            <v>0.02</v>
          </cell>
          <cell r="EY2693">
            <v>59.48</v>
          </cell>
          <cell r="FA2693">
            <v>5.3760000000000003</v>
          </cell>
          <cell r="FB2693">
            <v>3.3000000000000002E-2</v>
          </cell>
          <cell r="FC2693">
            <v>3.3000000000000002E-2</v>
          </cell>
          <cell r="FD2693">
            <v>62.6</v>
          </cell>
          <cell r="FF2693">
            <v>2.6720000000000002</v>
          </cell>
          <cell r="FG2693">
            <v>3.4000000000000002E-2</v>
          </cell>
          <cell r="FH2693">
            <v>1.9E-2</v>
          </cell>
          <cell r="FI2693">
            <v>73.8</v>
          </cell>
          <cell r="FK2693">
            <v>3.6509999999999998</v>
          </cell>
          <cell r="FL2693">
            <v>1.2999999999999999E-2</v>
          </cell>
          <cell r="FM2693">
            <v>1.2999999999999999E-2</v>
          </cell>
          <cell r="FN2693">
            <v>38.055</v>
          </cell>
          <cell r="FP2693">
            <v>83.822999999999993</v>
          </cell>
          <cell r="FQ2693">
            <v>5.1999999999999998E-2</v>
          </cell>
          <cell r="FR2693">
            <v>0.60499999999999998</v>
          </cell>
          <cell r="FU2693">
            <v>41.8</v>
          </cell>
          <cell r="FV2693">
            <v>2.4E-2</v>
          </cell>
          <cell r="FW2693">
            <v>2.4E-2</v>
          </cell>
          <cell r="GB2693">
            <v>0</v>
          </cell>
          <cell r="GD2693">
            <v>41.688000000000024</v>
          </cell>
          <cell r="GE2693">
            <v>48.262000000000043</v>
          </cell>
          <cell r="GF2693">
            <v>4.4170000000000007</v>
          </cell>
          <cell r="GG2693">
            <v>28.799999999999969</v>
          </cell>
          <cell r="GH2693">
            <v>16.096999999999998</v>
          </cell>
          <cell r="GI2693">
            <v>72.156999999999996</v>
          </cell>
          <cell r="GJ2693">
            <v>61.75</v>
          </cell>
          <cell r="GK2693">
            <v>398.07000000000016</v>
          </cell>
          <cell r="GL2693">
            <v>84.500904000000006</v>
          </cell>
          <cell r="GM2693">
            <v>157.48200000000011</v>
          </cell>
          <cell r="GN2693">
            <v>79.988000000000014</v>
          </cell>
          <cell r="GO2693">
            <v>413.23599999999959</v>
          </cell>
          <cell r="GP2693">
            <v>15.801299999999998</v>
          </cell>
          <cell r="GQ2693">
            <v>49.210999999999999</v>
          </cell>
          <cell r="GR2693">
            <v>7.2560000000000002</v>
          </cell>
          <cell r="GS2693">
            <v>17.434999999999974</v>
          </cell>
          <cell r="GT2693">
            <v>33.86099999999999</v>
          </cell>
          <cell r="GU2693">
            <v>96.639000000000081</v>
          </cell>
          <cell r="GV2693">
            <v>28.835000000000004</v>
          </cell>
          <cell r="GW2693">
            <v>46.661999999999999</v>
          </cell>
          <cell r="GX2693">
            <v>37.275100000000002</v>
          </cell>
          <cell r="GY2693">
            <v>88.563199999999995</v>
          </cell>
          <cell r="GZ2693">
            <v>40.477999999999994</v>
          </cell>
          <cell r="HA2693">
            <v>117.2688000000002</v>
          </cell>
          <cell r="HB2693">
            <v>7.1019999999999985</v>
          </cell>
          <cell r="HC2693">
            <v>6.1890000000000036</v>
          </cell>
          <cell r="HD2693">
            <v>29.155680000000007</v>
          </cell>
          <cell r="HE2693">
            <v>106.45862400000009</v>
          </cell>
          <cell r="HF2693">
            <v>6.9799999999999986</v>
          </cell>
          <cell r="HG2693">
            <v>54.249999999999943</v>
          </cell>
          <cell r="HH2693">
            <v>32.108000000000004</v>
          </cell>
          <cell r="HI2693">
            <v>144.10060000000007</v>
          </cell>
          <cell r="HJ2693">
            <v>10.622999999999999</v>
          </cell>
          <cell r="HK2693">
            <v>109.40199999999987</v>
          </cell>
          <cell r="HL2693">
            <v>5.4245850000000004</v>
          </cell>
          <cell r="HM2693">
            <v>159.58718500000001</v>
          </cell>
          <cell r="HN2693">
            <v>71.636999999999986</v>
          </cell>
          <cell r="HO2693">
            <v>7.8580000000000041</v>
          </cell>
          <cell r="HP2693">
            <v>20.835000000000001</v>
          </cell>
          <cell r="HQ2693">
            <v>0.64900000000000002</v>
          </cell>
          <cell r="HR2693">
            <v>21.044999999999998</v>
          </cell>
          <cell r="HS2693">
            <v>38.713000000000008</v>
          </cell>
          <cell r="HT2693">
            <v>23.589999999999993</v>
          </cell>
          <cell r="HU2693">
            <v>49.220000000000077</v>
          </cell>
          <cell r="HV2693">
            <v>8.8930000000000007</v>
          </cell>
          <cell r="HW2693">
            <v>36.337000000000003</v>
          </cell>
          <cell r="HX2693">
            <v>4.7999999999999989</v>
          </cell>
          <cell r="HY2693">
            <v>8.588000000000001</v>
          </cell>
          <cell r="HZ2693">
            <v>1.0790000000000006</v>
          </cell>
          <cell r="IA2693">
            <v>1.8760000000000014</v>
          </cell>
          <cell r="IB2693">
            <v>4.1739999999999977</v>
          </cell>
          <cell r="IC2693">
            <v>2.0479999999999952</v>
          </cell>
          <cell r="ID2693">
            <v>3.3708999999999967</v>
          </cell>
          <cell r="IE2693">
            <v>4.4079999999999977</v>
          </cell>
          <cell r="IF2693">
            <v>2.215999999999998</v>
          </cell>
          <cell r="IG2693">
            <v>2.5399999999999991</v>
          </cell>
          <cell r="IH2693">
            <v>1.976999999999999</v>
          </cell>
          <cell r="II2693">
            <v>1.7369999999999952</v>
          </cell>
          <cell r="IJ2693">
            <v>24.031400000000005</v>
          </cell>
          <cell r="IK2693">
            <v>153.87699999999992</v>
          </cell>
          <cell r="IL2693">
            <v>11.001999999999999</v>
          </cell>
          <cell r="IM2693">
            <v>12.626999999999963</v>
          </cell>
        </row>
        <row r="2694">
          <cell r="A2694">
            <v>44331</v>
          </cell>
          <cell r="B2694">
            <v>15</v>
          </cell>
          <cell r="C2694">
            <v>5</v>
          </cell>
          <cell r="D2694">
            <v>2021</v>
          </cell>
          <cell r="E2694" t="str">
            <v>1552021</v>
          </cell>
          <cell r="F2694">
            <v>281.67</v>
          </cell>
          <cell r="H2694">
            <v>61.578000000000003</v>
          </cell>
          <cell r="I2694">
            <v>0.15</v>
          </cell>
          <cell r="J2694">
            <v>0.64</v>
          </cell>
          <cell r="K2694">
            <v>336.2</v>
          </cell>
          <cell r="M2694">
            <v>47.107999999999997</v>
          </cell>
          <cell r="N2694">
            <v>0</v>
          </cell>
          <cell r="O2694">
            <v>4.7E-2</v>
          </cell>
          <cell r="P2694">
            <v>359.22399999999999</v>
          </cell>
          <cell r="R2694">
            <v>48.581000000000003</v>
          </cell>
          <cell r="S2694">
            <v>0.13100000000000001</v>
          </cell>
          <cell r="T2694">
            <v>4.3999999999999997E-2</v>
          </cell>
          <cell r="U2694">
            <v>156.59</v>
          </cell>
          <cell r="W2694">
            <v>453.93</v>
          </cell>
          <cell r="X2694">
            <v>0.65</v>
          </cell>
          <cell r="AC2694">
            <v>0.1</v>
          </cell>
          <cell r="AD2694">
            <v>111.53</v>
          </cell>
          <cell r="AF2694">
            <v>316.19</v>
          </cell>
          <cell r="AG2694">
            <v>1.08</v>
          </cell>
          <cell r="AH2694">
            <v>3.38</v>
          </cell>
          <cell r="AI2694">
            <v>37.36</v>
          </cell>
          <cell r="AJ2694">
            <v>16.829999999999998</v>
          </cell>
          <cell r="AK2694">
            <v>237.72</v>
          </cell>
          <cell r="AL2694">
            <v>1.6459999999999999</v>
          </cell>
          <cell r="AM2694">
            <v>1.2989999999999999</v>
          </cell>
          <cell r="AN2694">
            <v>281.25</v>
          </cell>
          <cell r="AP2694">
            <v>100.10899999999999</v>
          </cell>
          <cell r="AQ2694">
            <v>0.13700000000000001</v>
          </cell>
          <cell r="AR2694">
            <v>3.6999999999999998E-2</v>
          </cell>
          <cell r="AS2694">
            <v>197.74</v>
          </cell>
          <cell r="AU2694">
            <v>40.061</v>
          </cell>
          <cell r="AV2694">
            <v>0</v>
          </cell>
          <cell r="AW2694">
            <v>0.11</v>
          </cell>
          <cell r="AX2694">
            <v>222.37</v>
          </cell>
          <cell r="AZ2694">
            <v>151.399</v>
          </cell>
          <cell r="BA2694">
            <v>0.438</v>
          </cell>
          <cell r="BB2694">
            <v>0.72399999999999998</v>
          </cell>
          <cell r="BC2694">
            <v>179.81</v>
          </cell>
          <cell r="BE2694">
            <v>185.24</v>
          </cell>
          <cell r="BF2694">
            <v>0.54</v>
          </cell>
          <cell r="BG2694">
            <v>0</v>
          </cell>
          <cell r="BH2694">
            <v>0</v>
          </cell>
          <cell r="BI2694">
            <v>0</v>
          </cell>
          <cell r="BJ2694">
            <v>0</v>
          </cell>
          <cell r="BK2694">
            <v>261.85000000000002</v>
          </cell>
          <cell r="BM2694">
            <v>97.233000000000004</v>
          </cell>
          <cell r="BN2694">
            <v>0.33600000000000002</v>
          </cell>
          <cell r="BO2694">
            <v>0.82</v>
          </cell>
          <cell r="BP2694">
            <v>274.97000000000003</v>
          </cell>
          <cell r="BQ2694" t="str">
            <v>-</v>
          </cell>
          <cell r="BR2694">
            <v>250.821</v>
          </cell>
          <cell r="BS2694">
            <v>0.45500000000000002</v>
          </cell>
          <cell r="BT2694">
            <v>1.21</v>
          </cell>
          <cell r="BU2694">
            <v>5.843</v>
          </cell>
          <cell r="BV2694">
            <v>237.89</v>
          </cell>
          <cell r="BX2694">
            <v>83.453999999999994</v>
          </cell>
          <cell r="BY2694">
            <v>8.4000000000000005E-2</v>
          </cell>
          <cell r="BZ2694">
            <v>0</v>
          </cell>
          <cell r="CA2694">
            <v>83.13</v>
          </cell>
          <cell r="CC2694">
            <v>125.9</v>
          </cell>
          <cell r="CD2694">
            <v>0.53049599999999997</v>
          </cell>
          <cell r="CE2694">
            <v>0.96422400000000008</v>
          </cell>
          <cell r="CF2694">
            <v>147.87</v>
          </cell>
          <cell r="CH2694">
            <v>56.33</v>
          </cell>
          <cell r="CI2694">
            <v>0</v>
          </cell>
          <cell r="CJ2694">
            <v>0</v>
          </cell>
          <cell r="CK2694">
            <v>51.55</v>
          </cell>
          <cell r="CM2694">
            <v>222.161</v>
          </cell>
          <cell r="CN2694">
            <v>0.27700000000000002</v>
          </cell>
          <cell r="CO2694">
            <v>0.19</v>
          </cell>
          <cell r="CP2694">
            <v>55.07</v>
          </cell>
          <cell r="CR2694">
            <v>54.38</v>
          </cell>
          <cell r="CS2694">
            <v>0</v>
          </cell>
          <cell r="CT2694">
            <v>0.13800000000000001</v>
          </cell>
          <cell r="CU2694">
            <v>58.72</v>
          </cell>
          <cell r="CW2694">
            <v>38.08</v>
          </cell>
          <cell r="CX2694">
            <v>2.5892999999999999E-2</v>
          </cell>
          <cell r="CY2694">
            <v>6.4799999999999996E-2</v>
          </cell>
          <cell r="CZ2694">
            <v>0.35524600000000001</v>
          </cell>
          <cell r="DA2694">
            <v>0.42004600000000003</v>
          </cell>
          <cell r="DB2694">
            <v>43.96</v>
          </cell>
          <cell r="DD2694">
            <v>141.04300000000001</v>
          </cell>
          <cell r="DE2694">
            <v>0.55200000000000005</v>
          </cell>
          <cell r="DF2694">
            <v>0.189</v>
          </cell>
          <cell r="DG2694">
            <v>50.03</v>
          </cell>
          <cell r="DI2694">
            <v>46.545999999999999</v>
          </cell>
          <cell r="DJ2694">
            <v>0.23699999999999999</v>
          </cell>
          <cell r="DK2694">
            <v>0</v>
          </cell>
          <cell r="DL2694">
            <v>43.59</v>
          </cell>
          <cell r="DN2694">
            <v>18.513999999999999</v>
          </cell>
          <cell r="DO2694">
            <v>0.17699999999999999</v>
          </cell>
          <cell r="DP2694">
            <v>0</v>
          </cell>
          <cell r="DQ2694">
            <v>33.11</v>
          </cell>
          <cell r="DS2694">
            <v>181.74</v>
          </cell>
          <cell r="DT2694">
            <v>0</v>
          </cell>
          <cell r="DU2694">
            <v>0.21</v>
          </cell>
          <cell r="DV2694">
            <v>24.85</v>
          </cell>
          <cell r="DX2694">
            <v>47.573999999999998</v>
          </cell>
          <cell r="DY2694">
            <v>0.10199999999999999</v>
          </cell>
          <cell r="EE2694">
            <v>0.28499999999999998</v>
          </cell>
          <cell r="EF2694">
            <v>63.29</v>
          </cell>
          <cell r="EH2694">
            <v>12.676</v>
          </cell>
          <cell r="EI2694">
            <v>3.7999999999999999E-2</v>
          </cell>
          <cell r="EM2694">
            <v>7.1999999999999995E-2</v>
          </cell>
          <cell r="EN2694">
            <v>15.91</v>
          </cell>
          <cell r="EP2694">
            <v>0.438</v>
          </cell>
          <cell r="EQ2694">
            <v>1.4E-2</v>
          </cell>
          <cell r="ER2694">
            <v>1.4E-2</v>
          </cell>
          <cell r="ES2694">
            <v>42.04</v>
          </cell>
          <cell r="EU2694">
            <v>7.806</v>
          </cell>
          <cell r="EV2694">
            <v>3.6999999999999998E-2</v>
          </cell>
          <cell r="EX2694">
            <v>1.7000000000000001E-2</v>
          </cell>
          <cell r="EY2694">
            <v>59.5</v>
          </cell>
          <cell r="FA2694">
            <v>5.4</v>
          </cell>
          <cell r="FB2694">
            <v>5.7000000000000002E-2</v>
          </cell>
          <cell r="FC2694">
            <v>3.3000000000000002E-2</v>
          </cell>
          <cell r="FD2694">
            <v>62.61</v>
          </cell>
          <cell r="FF2694">
            <v>2.6789999999999998</v>
          </cell>
          <cell r="FG2694">
            <v>2.7E-2</v>
          </cell>
          <cell r="FH2694">
            <v>1.9E-2</v>
          </cell>
          <cell r="FI2694">
            <v>73.8</v>
          </cell>
          <cell r="FK2694">
            <v>3.6509999999999998</v>
          </cell>
          <cell r="FL2694">
            <v>1.2999999999999999E-2</v>
          </cell>
          <cell r="FM2694">
            <v>1.2999999999999999E-2</v>
          </cell>
          <cell r="FN2694">
            <v>38.045000000000002</v>
          </cell>
          <cell r="FP2694">
            <v>83.673000000000002</v>
          </cell>
          <cell r="FQ2694">
            <v>2E-3</v>
          </cell>
          <cell r="FR2694">
            <v>4.9000000000000002E-2</v>
          </cell>
          <cell r="FU2694">
            <v>41.8</v>
          </cell>
          <cell r="FV2694">
            <v>2.4E-2</v>
          </cell>
          <cell r="FW2694">
            <v>2.4E-2</v>
          </cell>
          <cell r="GB2694">
            <v>0</v>
          </cell>
          <cell r="GD2694">
            <v>41.838000000000022</v>
          </cell>
          <cell r="GE2694">
            <v>48.902000000000044</v>
          </cell>
          <cell r="GF2694">
            <v>4.4170000000000007</v>
          </cell>
          <cell r="GG2694">
            <v>28.846999999999969</v>
          </cell>
          <cell r="GH2694">
            <v>16.227999999999998</v>
          </cell>
          <cell r="GI2694">
            <v>72.200999999999993</v>
          </cell>
          <cell r="GJ2694">
            <v>62.4</v>
          </cell>
          <cell r="GK2694">
            <v>398.17000000000019</v>
          </cell>
          <cell r="GL2694">
            <v>85.580904000000004</v>
          </cell>
          <cell r="GM2694">
            <v>160.86200000000011</v>
          </cell>
          <cell r="GN2694">
            <v>81.634000000000015</v>
          </cell>
          <cell r="GO2694">
            <v>414.53499999999957</v>
          </cell>
          <cell r="GP2694">
            <v>15.938299999999998</v>
          </cell>
          <cell r="GQ2694">
            <v>49.247999999999998</v>
          </cell>
          <cell r="GR2694">
            <v>7.2560000000000002</v>
          </cell>
          <cell r="GS2694">
            <v>17.544999999999973</v>
          </cell>
          <cell r="GT2694">
            <v>34.298999999999992</v>
          </cell>
          <cell r="GU2694">
            <v>97.363000000000085</v>
          </cell>
          <cell r="GV2694">
            <v>29.375000000000004</v>
          </cell>
          <cell r="GW2694">
            <v>46.661999999999999</v>
          </cell>
          <cell r="GX2694">
            <v>37.6111</v>
          </cell>
          <cell r="GY2694">
            <v>89.383199999999988</v>
          </cell>
          <cell r="GZ2694">
            <v>40.932999999999993</v>
          </cell>
          <cell r="HA2694">
            <v>118.47880000000019</v>
          </cell>
          <cell r="HB2694">
            <v>7.1859999999999982</v>
          </cell>
          <cell r="HC2694">
            <v>6.1890000000000036</v>
          </cell>
          <cell r="HD2694">
            <v>29.686176000000007</v>
          </cell>
          <cell r="HE2694">
            <v>107.42284800000009</v>
          </cell>
          <cell r="HF2694">
            <v>6.9799999999999986</v>
          </cell>
          <cell r="HG2694">
            <v>54.249999999999943</v>
          </cell>
          <cell r="HH2694">
            <v>32.385000000000005</v>
          </cell>
          <cell r="HI2694">
            <v>144.29060000000007</v>
          </cell>
          <cell r="HJ2694">
            <v>10.622999999999999</v>
          </cell>
          <cell r="HK2694">
            <v>109.53999999999988</v>
          </cell>
          <cell r="HL2694">
            <v>5.4411610000000001</v>
          </cell>
          <cell r="HM2694">
            <v>160.00723100000002</v>
          </cell>
          <cell r="HN2694">
            <v>72.188999999999993</v>
          </cell>
          <cell r="HO2694">
            <v>8.0470000000000041</v>
          </cell>
          <cell r="HP2694">
            <v>21.071999999999999</v>
          </cell>
          <cell r="HQ2694">
            <v>0.64900000000000002</v>
          </cell>
          <cell r="HR2694">
            <v>21.221999999999998</v>
          </cell>
          <cell r="HS2694">
            <v>38.713000000000008</v>
          </cell>
          <cell r="HT2694">
            <v>23.589999999999993</v>
          </cell>
          <cell r="HU2694">
            <v>49.430000000000078</v>
          </cell>
          <cell r="HV2694">
            <v>8.995000000000001</v>
          </cell>
          <cell r="HW2694">
            <v>36.622</v>
          </cell>
          <cell r="HX2694">
            <v>4.8379999999999992</v>
          </cell>
          <cell r="HY2694">
            <v>8.66</v>
          </cell>
          <cell r="HZ2694">
            <v>1.0930000000000006</v>
          </cell>
          <cell r="IA2694">
            <v>1.8900000000000015</v>
          </cell>
          <cell r="IB2694">
            <v>4.2109999999999976</v>
          </cell>
          <cell r="IC2694">
            <v>2.0649999999999951</v>
          </cell>
          <cell r="ID2694">
            <v>3.4278999999999966</v>
          </cell>
          <cell r="IE2694">
            <v>4.4409999999999981</v>
          </cell>
          <cell r="IF2694">
            <v>2.2429999999999981</v>
          </cell>
          <cell r="IG2694">
            <v>2.5589999999999993</v>
          </cell>
          <cell r="IH2694">
            <v>1.9899999999999989</v>
          </cell>
          <cell r="II2694">
            <v>1.7499999999999951</v>
          </cell>
          <cell r="IJ2694">
            <v>24.033400000000004</v>
          </cell>
          <cell r="IK2694">
            <v>153.92599999999993</v>
          </cell>
          <cell r="IL2694">
            <v>11.025999999999998</v>
          </cell>
          <cell r="IM2694">
            <v>12.650999999999962</v>
          </cell>
        </row>
        <row r="2695">
          <cell r="A2695">
            <v>44332</v>
          </cell>
          <cell r="B2695">
            <v>16</v>
          </cell>
          <cell r="C2695">
            <v>5</v>
          </cell>
          <cell r="D2695">
            <v>2021</v>
          </cell>
          <cell r="E2695" t="str">
            <v>1652021</v>
          </cell>
          <cell r="F2695">
            <v>281.64999999999998</v>
          </cell>
          <cell r="H2695">
            <v>61.274999999999999</v>
          </cell>
          <cell r="I2695">
            <v>0.111</v>
          </cell>
          <cell r="J2695">
            <v>0.41399999999999998</v>
          </cell>
          <cell r="K2695">
            <v>336.19</v>
          </cell>
          <cell r="M2695">
            <v>47.052999999999997</v>
          </cell>
          <cell r="N2695">
            <v>0</v>
          </cell>
          <cell r="O2695">
            <v>4.7E-2</v>
          </cell>
          <cell r="P2695">
            <v>359.23</v>
          </cell>
          <cell r="R2695">
            <v>48.606999999999999</v>
          </cell>
          <cell r="S2695">
            <v>0.109</v>
          </cell>
          <cell r="T2695">
            <v>4.4999999999999998E-2</v>
          </cell>
          <cell r="U2695">
            <v>156.58000000000001</v>
          </cell>
          <cell r="W2695">
            <v>452.85</v>
          </cell>
          <cell r="X2695">
            <v>0</v>
          </cell>
          <cell r="AC2695">
            <v>0.1</v>
          </cell>
          <cell r="AD2695">
            <v>111.4</v>
          </cell>
          <cell r="AF2695">
            <v>313.2</v>
          </cell>
          <cell r="AG2695">
            <v>0.96837799999999996</v>
          </cell>
          <cell r="AH2695">
            <v>3.89</v>
          </cell>
          <cell r="AI2695">
            <v>37.35</v>
          </cell>
          <cell r="AJ2695">
            <v>17.07</v>
          </cell>
          <cell r="AK2695">
            <v>236.95</v>
          </cell>
          <cell r="AL2695">
            <v>1.53</v>
          </cell>
          <cell r="AM2695">
            <v>2.1659999999999999</v>
          </cell>
          <cell r="AN2695">
            <v>218.26</v>
          </cell>
          <cell r="AP2695">
            <v>100.10899999999999</v>
          </cell>
          <cell r="AQ2695">
            <v>0.1</v>
          </cell>
          <cell r="AR2695">
            <v>3.6999999999999998E-2</v>
          </cell>
          <cell r="AS2695">
            <v>197.73</v>
          </cell>
          <cell r="AU2695">
            <v>39.9</v>
          </cell>
          <cell r="AV2695">
            <v>0</v>
          </cell>
          <cell r="AW2695">
            <v>0.11</v>
          </cell>
          <cell r="AX2695">
            <v>222.35</v>
          </cell>
          <cell r="AZ2695">
            <v>150.94499999999999</v>
          </cell>
          <cell r="BA2695">
            <v>0.373</v>
          </cell>
          <cell r="BB2695">
            <v>0.72399999999999998</v>
          </cell>
          <cell r="BC2695">
            <v>179.81</v>
          </cell>
          <cell r="BE2695">
            <v>185.24</v>
          </cell>
          <cell r="BF2695">
            <v>0.20499999999999999</v>
          </cell>
          <cell r="BG2695">
            <v>0</v>
          </cell>
          <cell r="BH2695">
            <v>0</v>
          </cell>
          <cell r="BI2695">
            <v>0</v>
          </cell>
          <cell r="BJ2695">
            <v>0</v>
          </cell>
          <cell r="BK2695">
            <v>261.86</v>
          </cell>
          <cell r="BM2695">
            <v>97.340999999999994</v>
          </cell>
          <cell r="BN2695">
            <v>0.98199999999999998</v>
          </cell>
          <cell r="BO2695">
            <v>0.82</v>
          </cell>
          <cell r="BP2695">
            <v>274.91000000000003</v>
          </cell>
          <cell r="BQ2695" t="str">
            <v>-</v>
          </cell>
          <cell r="BR2695">
            <v>250.34299999999999</v>
          </cell>
          <cell r="BS2695">
            <v>0</v>
          </cell>
          <cell r="BT2695">
            <v>1.21</v>
          </cell>
          <cell r="BU2695">
            <v>7.17</v>
          </cell>
          <cell r="BV2695">
            <v>237.89</v>
          </cell>
          <cell r="BX2695">
            <v>83.453999999999994</v>
          </cell>
          <cell r="BY2695">
            <v>5.8000000000000003E-2</v>
          </cell>
          <cell r="BZ2695">
            <v>0</v>
          </cell>
          <cell r="CA2695">
            <v>83.07</v>
          </cell>
          <cell r="CC2695">
            <v>124.1</v>
          </cell>
          <cell r="CD2695">
            <v>0</v>
          </cell>
          <cell r="CE2695">
            <v>1.2519360000000002</v>
          </cell>
          <cell r="CF2695">
            <v>147.87</v>
          </cell>
          <cell r="CH2695">
            <v>56.33</v>
          </cell>
          <cell r="CI2695">
            <v>0</v>
          </cell>
          <cell r="CJ2695">
            <v>0</v>
          </cell>
          <cell r="CK2695">
            <v>51.53</v>
          </cell>
          <cell r="CM2695">
            <v>221.69</v>
          </cell>
          <cell r="CN2695">
            <v>0</v>
          </cell>
          <cell r="CO2695">
            <v>0.19</v>
          </cell>
          <cell r="CP2695">
            <v>55.07</v>
          </cell>
          <cell r="CR2695">
            <v>54.27</v>
          </cell>
          <cell r="CS2695">
            <v>0.1</v>
          </cell>
          <cell r="CT2695">
            <v>0.13800000000000001</v>
          </cell>
          <cell r="CU2695">
            <v>58.52</v>
          </cell>
          <cell r="CW2695">
            <v>37.64</v>
          </cell>
          <cell r="CX2695">
            <v>1.6576E-2</v>
          </cell>
          <cell r="CY2695">
            <v>6.4799999999999996E-2</v>
          </cell>
          <cell r="CZ2695">
            <v>0.36585499999999999</v>
          </cell>
          <cell r="DA2695">
            <v>0.43065500000000001</v>
          </cell>
          <cell r="DB2695">
            <v>43.96</v>
          </cell>
          <cell r="DD2695">
            <v>141.04300000000001</v>
          </cell>
          <cell r="DE2695">
            <v>0.79600000000000004</v>
          </cell>
          <cell r="DF2695">
            <v>0.22700000000000001</v>
          </cell>
          <cell r="DG2695">
            <v>50.05</v>
          </cell>
          <cell r="DI2695">
            <v>46.713000000000001</v>
          </cell>
          <cell r="DJ2695">
            <v>0.39</v>
          </cell>
          <cell r="DK2695">
            <v>0</v>
          </cell>
          <cell r="DL2695">
            <v>43.6</v>
          </cell>
          <cell r="DN2695">
            <v>18.587</v>
          </cell>
          <cell r="DO2695">
            <v>0.105</v>
          </cell>
          <cell r="DP2695">
            <v>0</v>
          </cell>
          <cell r="DQ2695">
            <v>33.1</v>
          </cell>
          <cell r="DS2695">
            <v>181.38</v>
          </cell>
          <cell r="DT2695">
            <v>0</v>
          </cell>
          <cell r="DU2695">
            <v>0.21</v>
          </cell>
          <cell r="DV2695">
            <v>24.83</v>
          </cell>
          <cell r="DX2695">
            <v>47.390999999999998</v>
          </cell>
          <cell r="DY2695">
            <v>9.2999999999999999E-2</v>
          </cell>
          <cell r="EE2695">
            <v>0.27700000000000002</v>
          </cell>
          <cell r="EF2695">
            <v>63.31</v>
          </cell>
          <cell r="EH2695">
            <v>12.744</v>
          </cell>
          <cell r="EI2695">
            <v>0.14899999999999999</v>
          </cell>
          <cell r="EM2695">
            <v>8.1000000000000003E-2</v>
          </cell>
          <cell r="EN2695">
            <v>15.91</v>
          </cell>
          <cell r="EP2695">
            <v>0.438</v>
          </cell>
          <cell r="EQ2695">
            <v>1.4E-2</v>
          </cell>
          <cell r="ER2695">
            <v>1.4E-2</v>
          </cell>
          <cell r="ES2695">
            <v>42.09</v>
          </cell>
          <cell r="EU2695">
            <v>7.91</v>
          </cell>
          <cell r="EV2695">
            <v>0.121</v>
          </cell>
          <cell r="EX2695">
            <v>1.7000000000000001E-2</v>
          </cell>
          <cell r="EY2695">
            <v>59.52</v>
          </cell>
          <cell r="FA2695">
            <v>5.42</v>
          </cell>
          <cell r="FB2695">
            <v>0.53</v>
          </cell>
          <cell r="FC2695">
            <v>3.3000000000000002E-2</v>
          </cell>
          <cell r="FD2695">
            <v>62.62</v>
          </cell>
          <cell r="FF2695">
            <v>2.6859999999999999</v>
          </cell>
          <cell r="FG2695">
            <v>2.7E-2</v>
          </cell>
          <cell r="FH2695">
            <v>1.9E-2</v>
          </cell>
          <cell r="FI2695">
            <v>73.819999999999993</v>
          </cell>
          <cell r="FK2695">
            <v>3.669</v>
          </cell>
          <cell r="FL2695">
            <v>3.1E-2</v>
          </cell>
          <cell r="FM2695">
            <v>1.2999999999999999E-2</v>
          </cell>
          <cell r="FN2695">
            <v>38.034999999999997</v>
          </cell>
          <cell r="FP2695">
            <v>83.522999999999996</v>
          </cell>
          <cell r="FQ2695">
            <v>2E-3</v>
          </cell>
          <cell r="FR2695">
            <v>0.104</v>
          </cell>
          <cell r="FU2695">
            <v>41.72</v>
          </cell>
          <cell r="FV2695">
            <v>0</v>
          </cell>
          <cell r="FW2695">
            <v>2.4E-2</v>
          </cell>
          <cell r="GB2695">
            <v>0</v>
          </cell>
          <cell r="GD2695">
            <v>41.949000000000019</v>
          </cell>
          <cell r="GE2695">
            <v>49.316000000000045</v>
          </cell>
          <cell r="GF2695">
            <v>4.4170000000000007</v>
          </cell>
          <cell r="GG2695">
            <v>28.89399999999997</v>
          </cell>
          <cell r="GH2695">
            <v>16.337</v>
          </cell>
          <cell r="GI2695">
            <v>72.245999999999995</v>
          </cell>
          <cell r="GJ2695">
            <v>62.4</v>
          </cell>
          <cell r="GK2695">
            <v>398.27000000000021</v>
          </cell>
          <cell r="GL2695">
            <v>86.549282000000005</v>
          </cell>
          <cell r="GM2695">
            <v>164.75200000000009</v>
          </cell>
          <cell r="GN2695">
            <v>83.164000000000016</v>
          </cell>
          <cell r="GO2695">
            <v>416.70099999999957</v>
          </cell>
          <cell r="GP2695">
            <v>16.0383</v>
          </cell>
          <cell r="GQ2695">
            <v>49.284999999999997</v>
          </cell>
          <cell r="GR2695">
            <v>7.2560000000000002</v>
          </cell>
          <cell r="GS2695">
            <v>17.654999999999973</v>
          </cell>
          <cell r="GT2695">
            <v>34.67199999999999</v>
          </cell>
          <cell r="GU2695">
            <v>98.087000000000089</v>
          </cell>
          <cell r="GV2695">
            <v>29.580000000000002</v>
          </cell>
          <cell r="GW2695">
            <v>46.661999999999999</v>
          </cell>
          <cell r="GX2695">
            <v>38.5931</v>
          </cell>
          <cell r="GY2695">
            <v>90.203199999999981</v>
          </cell>
          <cell r="GZ2695">
            <v>40.932999999999993</v>
          </cell>
          <cell r="HA2695">
            <v>119.68880000000019</v>
          </cell>
          <cell r="HB2695">
            <v>7.243999999999998</v>
          </cell>
          <cell r="HC2695">
            <v>6.1890000000000036</v>
          </cell>
          <cell r="HD2695">
            <v>29.686176000000007</v>
          </cell>
          <cell r="HE2695">
            <v>108.67478400000009</v>
          </cell>
          <cell r="HF2695">
            <v>6.9799999999999986</v>
          </cell>
          <cell r="HG2695">
            <v>54.249999999999943</v>
          </cell>
          <cell r="HH2695">
            <v>32.385000000000005</v>
          </cell>
          <cell r="HI2695">
            <v>144.48060000000007</v>
          </cell>
          <cell r="HJ2695">
            <v>10.722999999999999</v>
          </cell>
          <cell r="HK2695">
            <v>109.67799999999988</v>
          </cell>
          <cell r="HL2695">
            <v>5.4546790000000005</v>
          </cell>
          <cell r="HM2695">
            <v>160.43788600000002</v>
          </cell>
          <cell r="HN2695">
            <v>72.984999999999999</v>
          </cell>
          <cell r="HO2695">
            <v>8.2740000000000045</v>
          </cell>
          <cell r="HP2695">
            <v>21.462</v>
          </cell>
          <cell r="HQ2695">
            <v>0.64900000000000002</v>
          </cell>
          <cell r="HR2695">
            <v>21.326999999999998</v>
          </cell>
          <cell r="HS2695">
            <v>38.713000000000008</v>
          </cell>
          <cell r="HT2695">
            <v>23.589999999999993</v>
          </cell>
          <cell r="HU2695">
            <v>49.640000000000079</v>
          </cell>
          <cell r="HV2695">
            <v>9.088000000000001</v>
          </cell>
          <cell r="HW2695">
            <v>36.899000000000001</v>
          </cell>
          <cell r="HX2695">
            <v>4.9869999999999992</v>
          </cell>
          <cell r="HY2695">
            <v>8.7409999999999997</v>
          </cell>
          <cell r="HZ2695">
            <v>1.1070000000000007</v>
          </cell>
          <cell r="IA2695">
            <v>1.9040000000000015</v>
          </cell>
          <cell r="IB2695">
            <v>4.3319999999999972</v>
          </cell>
          <cell r="IC2695">
            <v>2.081999999999995</v>
          </cell>
          <cell r="ID2695">
            <v>3.9578999999999969</v>
          </cell>
          <cell r="IE2695">
            <v>4.4739999999999984</v>
          </cell>
          <cell r="IF2695">
            <v>2.2699999999999982</v>
          </cell>
          <cell r="IG2695">
            <v>2.5779999999999994</v>
          </cell>
          <cell r="IH2695">
            <v>2.020999999999999</v>
          </cell>
          <cell r="II2695">
            <v>1.762999999999995</v>
          </cell>
          <cell r="IJ2695">
            <v>24.035400000000003</v>
          </cell>
          <cell r="IK2695">
            <v>154.02999999999994</v>
          </cell>
          <cell r="IL2695">
            <v>11.025999999999998</v>
          </cell>
          <cell r="IM2695">
            <v>12.674999999999962</v>
          </cell>
        </row>
        <row r="2696">
          <cell r="A2696">
            <v>44333</v>
          </cell>
          <cell r="B2696">
            <v>17</v>
          </cell>
          <cell r="C2696">
            <v>5</v>
          </cell>
          <cell r="D2696">
            <v>2021</v>
          </cell>
          <cell r="E2696" t="str">
            <v>1752021</v>
          </cell>
          <cell r="F2696">
            <v>281.63</v>
          </cell>
          <cell r="H2696">
            <v>61.076999999999998</v>
          </cell>
          <cell r="I2696">
            <v>0.17299999999999999</v>
          </cell>
          <cell r="J2696">
            <v>0.38100000000000001</v>
          </cell>
          <cell r="K2696">
            <v>336.19</v>
          </cell>
          <cell r="M2696">
            <v>47.052999999999997</v>
          </cell>
          <cell r="N2696">
            <v>4.7E-2</v>
          </cell>
          <cell r="O2696">
            <v>4.7E-2</v>
          </cell>
          <cell r="P2696">
            <v>359.22</v>
          </cell>
          <cell r="R2696">
            <v>48.563000000000002</v>
          </cell>
          <cell r="S2696">
            <v>3.9E-2</v>
          </cell>
          <cell r="T2696">
            <v>4.3999999999999997E-2</v>
          </cell>
          <cell r="U2696">
            <v>156.58000000000001</v>
          </cell>
          <cell r="W2696">
            <v>452.85</v>
          </cell>
          <cell r="X2696">
            <v>0.63</v>
          </cell>
          <cell r="AC2696">
            <v>0.1</v>
          </cell>
          <cell r="AD2696">
            <v>111.27</v>
          </cell>
          <cell r="AF2696">
            <v>310.20999999999998</v>
          </cell>
          <cell r="AG2696">
            <v>0.97</v>
          </cell>
          <cell r="AH2696">
            <v>3.8879999999999999</v>
          </cell>
          <cell r="AI2696">
            <v>37.31</v>
          </cell>
          <cell r="AJ2696">
            <v>17.579999999999998</v>
          </cell>
          <cell r="AK2696">
            <v>233.87</v>
          </cell>
          <cell r="AL2696">
            <v>0.157</v>
          </cell>
          <cell r="AM2696">
            <v>3.0270000000000001</v>
          </cell>
          <cell r="AN2696">
            <v>218.26</v>
          </cell>
          <cell r="AP2696">
            <v>100.10899999999999</v>
          </cell>
          <cell r="AQ2696">
            <v>0.13300000000000001</v>
          </cell>
          <cell r="AR2696">
            <v>3.6999999999999998E-2</v>
          </cell>
          <cell r="AS2696">
            <v>197.72499999999999</v>
          </cell>
          <cell r="AU2696">
            <v>39.819000000000003</v>
          </cell>
          <cell r="AV2696">
            <v>0</v>
          </cell>
          <cell r="AW2696">
            <v>0.11</v>
          </cell>
          <cell r="AX2696">
            <v>222.33</v>
          </cell>
          <cell r="AZ2696">
            <v>150.49100000000001</v>
          </cell>
          <cell r="BA2696">
            <v>0.13</v>
          </cell>
          <cell r="BB2696">
            <v>0.42199999999999999</v>
          </cell>
          <cell r="BC2696">
            <v>179.8</v>
          </cell>
          <cell r="BE2696">
            <v>184.8</v>
          </cell>
          <cell r="BF2696">
            <v>0</v>
          </cell>
          <cell r="BG2696">
            <v>0</v>
          </cell>
          <cell r="BH2696">
            <v>0</v>
          </cell>
          <cell r="BI2696">
            <v>0</v>
          </cell>
          <cell r="BJ2696">
            <v>0</v>
          </cell>
          <cell r="BK2696">
            <v>261.86</v>
          </cell>
          <cell r="BM2696">
            <v>97.340999999999994</v>
          </cell>
          <cell r="BN2696">
            <v>0.76500000000000001</v>
          </cell>
          <cell r="BO2696">
            <v>0.71199999999999997</v>
          </cell>
          <cell r="BP2696">
            <v>274.93</v>
          </cell>
          <cell r="BQ2696" t="str">
            <v>-</v>
          </cell>
          <cell r="BR2696">
            <v>249.42</v>
          </cell>
          <cell r="BS2696">
            <v>0.436</v>
          </cell>
          <cell r="BT2696">
            <v>1.21</v>
          </cell>
          <cell r="BU2696">
            <v>5.6449999999999996</v>
          </cell>
          <cell r="BV2696">
            <v>237.89</v>
          </cell>
          <cell r="BX2696">
            <v>83.453999999999994</v>
          </cell>
          <cell r="BY2696">
            <v>7.4999999999999997E-2</v>
          </cell>
          <cell r="BZ2696">
            <v>0</v>
          </cell>
          <cell r="CA2696">
            <v>83.04</v>
          </cell>
          <cell r="CC2696">
            <v>123.2</v>
          </cell>
          <cell r="CD2696">
            <v>0.52012800000000003</v>
          </cell>
          <cell r="CE2696">
            <v>1.2510720000000002</v>
          </cell>
          <cell r="CF2696">
            <v>147.87</v>
          </cell>
          <cell r="CH2696">
            <v>56.33</v>
          </cell>
          <cell r="CI2696">
            <v>0</v>
          </cell>
          <cell r="CJ2696">
            <v>0</v>
          </cell>
          <cell r="CK2696">
            <v>51.56</v>
          </cell>
          <cell r="CM2696">
            <v>222.39699999999999</v>
          </cell>
          <cell r="CN2696">
            <v>0.98499999999999999</v>
          </cell>
          <cell r="CO2696">
            <v>0.19</v>
          </cell>
          <cell r="CP2696">
            <v>55.07</v>
          </cell>
          <cell r="CR2696">
            <v>54.27</v>
          </cell>
          <cell r="CS2696">
            <v>0.20799999999999999</v>
          </cell>
          <cell r="CT2696">
            <v>0.13800000000000001</v>
          </cell>
          <cell r="CU2696">
            <v>58.32</v>
          </cell>
          <cell r="CW2696">
            <v>37.21</v>
          </cell>
          <cell r="CX2696">
            <v>1.3518000000000001E-2</v>
          </cell>
          <cell r="CY2696">
            <v>6.4799999999999996E-2</v>
          </cell>
          <cell r="CZ2696">
            <v>0.36073899999999998</v>
          </cell>
          <cell r="DA2696">
            <v>0.425539</v>
          </cell>
          <cell r="DB2696">
            <v>43.99</v>
          </cell>
          <cell r="DD2696">
            <v>141.643</v>
          </cell>
          <cell r="DE2696">
            <v>1.3819999999999999</v>
          </cell>
          <cell r="DF2696">
            <v>0.22700000000000001</v>
          </cell>
          <cell r="DG2696">
            <v>50.07</v>
          </cell>
          <cell r="DI2696">
            <v>46.88</v>
          </cell>
          <cell r="DJ2696">
            <v>0.39500000000000002</v>
          </cell>
          <cell r="DK2696">
            <v>0</v>
          </cell>
          <cell r="DL2696">
            <v>43.67</v>
          </cell>
          <cell r="DN2696">
            <v>19.100999999999999</v>
          </cell>
          <cell r="DO2696">
            <v>0.54600000000000004</v>
          </cell>
          <cell r="DP2696">
            <v>0</v>
          </cell>
          <cell r="DQ2696">
            <v>33.090000000000003</v>
          </cell>
          <cell r="DS2696">
            <v>181.03</v>
          </cell>
          <cell r="DT2696">
            <v>0</v>
          </cell>
          <cell r="DU2696">
            <v>0.21</v>
          </cell>
          <cell r="DV2696">
            <v>24.83</v>
          </cell>
          <cell r="DX2696">
            <v>47.390999999999998</v>
          </cell>
          <cell r="DY2696">
            <v>0.27900000000000003</v>
          </cell>
          <cell r="EE2696">
            <v>0.27900000000000003</v>
          </cell>
          <cell r="EF2696">
            <v>63.33</v>
          </cell>
          <cell r="EH2696">
            <v>12.811999999999999</v>
          </cell>
          <cell r="EI2696">
            <v>0.13900000000000001</v>
          </cell>
          <cell r="EM2696">
            <v>7.0999999999999994E-2</v>
          </cell>
          <cell r="EN2696">
            <v>15.91</v>
          </cell>
          <cell r="EP2696">
            <v>0.438</v>
          </cell>
          <cell r="EQ2696">
            <v>1.4E-2</v>
          </cell>
          <cell r="ER2696">
            <v>1.4E-2</v>
          </cell>
          <cell r="ES2696">
            <v>42.1</v>
          </cell>
          <cell r="EU2696">
            <v>7.931</v>
          </cell>
          <cell r="EV2696">
            <v>2.8000000000000001E-2</v>
          </cell>
          <cell r="EX2696">
            <v>7.0000000000000001E-3</v>
          </cell>
          <cell r="EY2696">
            <v>59.55</v>
          </cell>
          <cell r="FA2696">
            <v>5.45</v>
          </cell>
          <cell r="FB2696">
            <v>6.3E-2</v>
          </cell>
          <cell r="FC2696">
            <v>3.3000000000000002E-2</v>
          </cell>
          <cell r="FD2696">
            <v>62.62</v>
          </cell>
          <cell r="FF2696">
            <v>2.6859999999999999</v>
          </cell>
          <cell r="FG2696">
            <v>1.9E-2</v>
          </cell>
          <cell r="FH2696">
            <v>1.9E-2</v>
          </cell>
          <cell r="FI2696">
            <v>73.989999999999995</v>
          </cell>
          <cell r="FK2696">
            <v>3.84</v>
          </cell>
          <cell r="FL2696">
            <v>0.184</v>
          </cell>
          <cell r="FM2696">
            <v>1.2999999999999999E-2</v>
          </cell>
          <cell r="FN2696">
            <v>38.024999999999999</v>
          </cell>
          <cell r="FP2696">
            <v>83.373000000000005</v>
          </cell>
          <cell r="FQ2696">
            <v>2E-3</v>
          </cell>
          <cell r="FR2696">
            <v>0.104</v>
          </cell>
          <cell r="FU2696">
            <v>41.72</v>
          </cell>
          <cell r="FV2696">
            <v>2.4E-2</v>
          </cell>
          <cell r="FW2696">
            <v>2.4E-2</v>
          </cell>
          <cell r="GB2696">
            <v>0</v>
          </cell>
          <cell r="GD2696">
            <v>42.122000000000021</v>
          </cell>
          <cell r="GE2696">
            <v>49.697000000000045</v>
          </cell>
          <cell r="GF2696">
            <v>4.4640000000000004</v>
          </cell>
          <cell r="GG2696">
            <v>28.940999999999971</v>
          </cell>
          <cell r="GH2696">
            <v>16.376000000000001</v>
          </cell>
          <cell r="GI2696">
            <v>72.289999999999992</v>
          </cell>
          <cell r="GJ2696">
            <v>63.03</v>
          </cell>
          <cell r="GK2696">
            <v>398.37000000000023</v>
          </cell>
          <cell r="GL2696">
            <v>87.519282000000004</v>
          </cell>
          <cell r="GM2696">
            <v>168.6400000000001</v>
          </cell>
          <cell r="GN2696">
            <v>83.321000000000012</v>
          </cell>
          <cell r="GO2696">
            <v>419.72799999999955</v>
          </cell>
          <cell r="GP2696">
            <v>16.171299999999999</v>
          </cell>
          <cell r="GQ2696">
            <v>49.321999999999996</v>
          </cell>
          <cell r="GR2696">
            <v>7.2560000000000002</v>
          </cell>
          <cell r="GS2696">
            <v>17.764999999999972</v>
          </cell>
          <cell r="GT2696">
            <v>34.801999999999992</v>
          </cell>
          <cell r="GU2696">
            <v>98.509000000000086</v>
          </cell>
          <cell r="GV2696">
            <v>29.580000000000002</v>
          </cell>
          <cell r="GW2696">
            <v>46.661999999999999</v>
          </cell>
          <cell r="GX2696">
            <v>39.3581</v>
          </cell>
          <cell r="GY2696">
            <v>90.915199999999984</v>
          </cell>
          <cell r="GZ2696">
            <v>41.368999999999993</v>
          </cell>
          <cell r="HA2696">
            <v>120.89880000000018</v>
          </cell>
          <cell r="HB2696">
            <v>7.3189999999999982</v>
          </cell>
          <cell r="HC2696">
            <v>6.1890000000000036</v>
          </cell>
          <cell r="HD2696">
            <v>30.206304000000006</v>
          </cell>
          <cell r="HE2696">
            <v>109.92585600000008</v>
          </cell>
          <cell r="HF2696">
            <v>6.9799999999999986</v>
          </cell>
          <cell r="HG2696">
            <v>54.249999999999943</v>
          </cell>
          <cell r="HH2696">
            <v>33.370000000000005</v>
          </cell>
          <cell r="HI2696">
            <v>144.67060000000006</v>
          </cell>
          <cell r="HJ2696">
            <v>10.930999999999999</v>
          </cell>
          <cell r="HK2696">
            <v>109.81599999999989</v>
          </cell>
          <cell r="HL2696">
            <v>5.4657810000000007</v>
          </cell>
          <cell r="HM2696">
            <v>160.86342500000001</v>
          </cell>
          <cell r="HN2696">
            <v>74.367000000000004</v>
          </cell>
          <cell r="HO2696">
            <v>8.5010000000000048</v>
          </cell>
          <cell r="HP2696">
            <v>21.856999999999999</v>
          </cell>
          <cell r="HQ2696">
            <v>0.64900000000000002</v>
          </cell>
          <cell r="HR2696">
            <v>21.872999999999998</v>
          </cell>
          <cell r="HS2696">
            <v>38.713000000000008</v>
          </cell>
          <cell r="HT2696">
            <v>23.589999999999993</v>
          </cell>
          <cell r="HU2696">
            <v>49.85000000000008</v>
          </cell>
          <cell r="HV2696">
            <v>9.3670000000000009</v>
          </cell>
          <cell r="HW2696">
            <v>37.178000000000004</v>
          </cell>
          <cell r="HX2696">
            <v>5.1259999999999994</v>
          </cell>
          <cell r="HY2696">
            <v>8.8119999999999994</v>
          </cell>
          <cell r="HZ2696">
            <v>1.1210000000000007</v>
          </cell>
          <cell r="IA2696">
            <v>1.9180000000000015</v>
          </cell>
          <cell r="IB2696">
            <v>4.3599999999999968</v>
          </cell>
          <cell r="IC2696">
            <v>2.0889999999999951</v>
          </cell>
          <cell r="ID2696">
            <v>4.0208999999999966</v>
          </cell>
          <cell r="IE2696">
            <v>4.5069999999999988</v>
          </cell>
          <cell r="IF2696">
            <v>2.2889999999999984</v>
          </cell>
          <cell r="IG2696">
            <v>2.5969999999999995</v>
          </cell>
          <cell r="IH2696">
            <v>2.2049999999999992</v>
          </cell>
          <cell r="II2696">
            <v>1.7759999999999949</v>
          </cell>
          <cell r="IJ2696">
            <v>24.037400000000002</v>
          </cell>
          <cell r="IK2696">
            <v>154.13399999999996</v>
          </cell>
          <cell r="IL2696">
            <v>11.049999999999997</v>
          </cell>
          <cell r="IM2696">
            <v>12.698999999999961</v>
          </cell>
        </row>
        <row r="2697">
          <cell r="A2697">
            <v>44334</v>
          </cell>
          <cell r="B2697">
            <v>18</v>
          </cell>
          <cell r="C2697">
            <v>5</v>
          </cell>
          <cell r="D2697">
            <v>2021</v>
          </cell>
          <cell r="E2697" t="str">
            <v>1852021</v>
          </cell>
          <cell r="F2697">
            <v>281.62</v>
          </cell>
          <cell r="H2697">
            <v>60.972000000000001</v>
          </cell>
          <cell r="I2697">
            <v>0.14799999999999999</v>
          </cell>
          <cell r="J2697">
            <v>0.253</v>
          </cell>
          <cell r="K2697">
            <v>336.17</v>
          </cell>
          <cell r="M2697">
            <v>46.942999999999998</v>
          </cell>
          <cell r="N2697">
            <v>0</v>
          </cell>
          <cell r="O2697">
            <v>4.7E-2</v>
          </cell>
          <cell r="P2697">
            <v>359.209</v>
          </cell>
          <cell r="R2697">
            <v>48.515000000000001</v>
          </cell>
          <cell r="S2697">
            <v>3.4000000000000002E-2</v>
          </cell>
          <cell r="T2697">
            <v>4.2999999999999997E-2</v>
          </cell>
          <cell r="U2697">
            <v>156.57</v>
          </cell>
          <cell r="W2697">
            <v>451.79</v>
          </cell>
          <cell r="X2697">
            <v>0</v>
          </cell>
          <cell r="AC2697">
            <v>0.28999999999999998</v>
          </cell>
          <cell r="AD2697">
            <v>111.14</v>
          </cell>
          <cell r="AF2697">
            <v>307.22000000000003</v>
          </cell>
          <cell r="AG2697">
            <v>0.96099999999999997</v>
          </cell>
          <cell r="AH2697">
            <v>3.88</v>
          </cell>
          <cell r="AI2697">
            <v>37.26</v>
          </cell>
          <cell r="AJ2697">
            <v>17.920000000000002</v>
          </cell>
          <cell r="AK2697">
            <v>230.02</v>
          </cell>
          <cell r="AL2697">
            <v>0</v>
          </cell>
          <cell r="AM2697">
            <v>3.028</v>
          </cell>
          <cell r="AN2697">
            <v>218.26</v>
          </cell>
          <cell r="AP2697">
            <v>100.10899999999999</v>
          </cell>
          <cell r="AQ2697">
            <v>0.126</v>
          </cell>
          <cell r="AR2697">
            <v>3.6999999999999998E-2</v>
          </cell>
          <cell r="AS2697">
            <v>197.715</v>
          </cell>
          <cell r="AU2697">
            <v>39.658000000000001</v>
          </cell>
          <cell r="AV2697">
            <v>0</v>
          </cell>
          <cell r="AW2697">
            <v>0.11</v>
          </cell>
          <cell r="AX2697">
            <v>222.32</v>
          </cell>
          <cell r="AZ2697">
            <v>150.26400000000001</v>
          </cell>
          <cell r="BA2697">
            <v>0</v>
          </cell>
          <cell r="BB2697">
            <v>0.11899999999999999</v>
          </cell>
          <cell r="BC2697">
            <v>179.8</v>
          </cell>
          <cell r="BE2697">
            <v>184.8</v>
          </cell>
          <cell r="BF2697">
            <v>0.23699999999999999</v>
          </cell>
          <cell r="BG2697">
            <v>0</v>
          </cell>
          <cell r="BH2697">
            <v>0</v>
          </cell>
          <cell r="BI2697">
            <v>0</v>
          </cell>
          <cell r="BJ2697">
            <v>0</v>
          </cell>
          <cell r="BK2697">
            <v>261.86</v>
          </cell>
          <cell r="BM2697">
            <v>97.340999999999994</v>
          </cell>
          <cell r="BN2697">
            <v>0.66100000000000003</v>
          </cell>
          <cell r="BO2697">
            <v>0.64800000000000002</v>
          </cell>
          <cell r="BP2697">
            <v>274.85000000000002</v>
          </cell>
          <cell r="BQ2697" t="str">
            <v>-</v>
          </cell>
          <cell r="BR2697">
            <v>248.393</v>
          </cell>
          <cell r="BS2697">
            <v>0</v>
          </cell>
          <cell r="BT2697">
            <v>1.21</v>
          </cell>
          <cell r="BU2697">
            <v>7.0229999999999997</v>
          </cell>
          <cell r="BV2697">
            <v>237.88</v>
          </cell>
          <cell r="BX2697">
            <v>83.293999999999997</v>
          </cell>
          <cell r="BY2697">
            <v>0</v>
          </cell>
          <cell r="BZ2697">
            <v>0</v>
          </cell>
          <cell r="CA2697">
            <v>82.98</v>
          </cell>
          <cell r="CC2697">
            <v>121.6</v>
          </cell>
          <cell r="CD2697">
            <v>0.20044799999999999</v>
          </cell>
          <cell r="CE2697">
            <v>1.6338240000000002</v>
          </cell>
          <cell r="CF2697">
            <v>147.87</v>
          </cell>
          <cell r="CH2697">
            <v>56.33</v>
          </cell>
          <cell r="CI2697">
            <v>0</v>
          </cell>
          <cell r="CJ2697">
            <v>0</v>
          </cell>
          <cell r="CK2697">
            <v>51.58</v>
          </cell>
          <cell r="CM2697">
            <v>222.87</v>
          </cell>
          <cell r="CN2697">
            <v>0.75</v>
          </cell>
          <cell r="CO2697">
            <v>0.19</v>
          </cell>
          <cell r="CP2697">
            <v>55.07</v>
          </cell>
          <cell r="CR2697">
            <v>54.16</v>
          </cell>
          <cell r="CS2697">
            <v>0</v>
          </cell>
          <cell r="CT2697">
            <v>0.13800000000000001</v>
          </cell>
          <cell r="CU2697">
            <v>58.12</v>
          </cell>
          <cell r="CW2697">
            <v>36.770000000000003</v>
          </cell>
          <cell r="CX2697">
            <v>1.1102000000000001E-2</v>
          </cell>
          <cell r="CY2697">
            <v>6.4799999999999996E-2</v>
          </cell>
          <cell r="CZ2697">
            <v>0.35626400000000003</v>
          </cell>
          <cell r="DA2697">
            <v>0.42106399999999999</v>
          </cell>
          <cell r="DB2697">
            <v>44.01</v>
          </cell>
          <cell r="DD2697">
            <v>142.06200000000001</v>
          </cell>
          <cell r="DE2697">
            <v>1.2</v>
          </cell>
          <cell r="DF2697">
            <v>0.22700000000000001</v>
          </cell>
          <cell r="DG2697">
            <v>50.09</v>
          </cell>
          <cell r="DI2697">
            <v>47.048000000000002</v>
          </cell>
          <cell r="DJ2697">
            <v>0.41899999999999998</v>
          </cell>
          <cell r="DK2697">
            <v>0</v>
          </cell>
          <cell r="DL2697">
            <v>43.65</v>
          </cell>
          <cell r="DN2697">
            <v>18.952999999999999</v>
          </cell>
          <cell r="DO2697">
            <v>0</v>
          </cell>
          <cell r="DP2697">
            <v>0</v>
          </cell>
          <cell r="DQ2697">
            <v>33.08</v>
          </cell>
          <cell r="DS2697">
            <v>180.61</v>
          </cell>
          <cell r="DT2697">
            <v>0</v>
          </cell>
          <cell r="DU2697">
            <v>0.27</v>
          </cell>
          <cell r="DV2697">
            <v>24.83</v>
          </cell>
          <cell r="DX2697">
            <v>47.390999999999998</v>
          </cell>
          <cell r="DY2697">
            <v>0.27500000000000002</v>
          </cell>
          <cell r="EE2697">
            <v>0.27500000000000002</v>
          </cell>
          <cell r="EF2697">
            <v>63.45</v>
          </cell>
          <cell r="EH2697">
            <v>13.22</v>
          </cell>
          <cell r="EI2697">
            <v>0.48199999999999998</v>
          </cell>
          <cell r="EM2697">
            <v>7.3999999999999996E-2</v>
          </cell>
          <cell r="EN2697">
            <v>15.91</v>
          </cell>
          <cell r="EP2697">
            <v>0.438</v>
          </cell>
          <cell r="EQ2697">
            <v>1.4E-2</v>
          </cell>
          <cell r="ER2697">
            <v>1.4E-2</v>
          </cell>
          <cell r="ES2697">
            <v>42.11</v>
          </cell>
          <cell r="EU2697">
            <v>7.9509999999999996</v>
          </cell>
          <cell r="EV2697">
            <v>3.5000000000000003E-2</v>
          </cell>
          <cell r="EX2697">
            <v>1.4999999999999999E-2</v>
          </cell>
          <cell r="EY2697">
            <v>59.58</v>
          </cell>
          <cell r="FA2697">
            <v>5.48</v>
          </cell>
          <cell r="FB2697">
            <v>6.3E-2</v>
          </cell>
          <cell r="FC2697">
            <v>3.3000000000000002E-2</v>
          </cell>
          <cell r="FD2697">
            <v>62.65</v>
          </cell>
          <cell r="FF2697">
            <v>2.71</v>
          </cell>
          <cell r="FG2697">
            <v>4.1000000000000002E-2</v>
          </cell>
          <cell r="FH2697">
            <v>1.9E-2</v>
          </cell>
          <cell r="FI2697">
            <v>74.02</v>
          </cell>
          <cell r="FK2697">
            <v>3.8580000000000001</v>
          </cell>
          <cell r="FL2697">
            <v>3.1E-2</v>
          </cell>
          <cell r="FM2697">
            <v>1.2999999999999999E-2</v>
          </cell>
          <cell r="FN2697">
            <v>38.020000000000003</v>
          </cell>
          <cell r="FP2697">
            <v>83.298000000000002</v>
          </cell>
          <cell r="FQ2697">
            <v>2.5000000000000001E-2</v>
          </cell>
          <cell r="FR2697">
            <v>5.1999999999999998E-2</v>
          </cell>
          <cell r="FU2697">
            <v>41.72</v>
          </cell>
          <cell r="FV2697">
            <v>7.2999999999999995E-2</v>
          </cell>
          <cell r="FW2697">
            <v>7.2999999999999995E-2</v>
          </cell>
          <cell r="GB2697">
            <v>0</v>
          </cell>
          <cell r="GD2697">
            <v>42.270000000000024</v>
          </cell>
          <cell r="GE2697">
            <v>49.950000000000045</v>
          </cell>
          <cell r="GF2697">
            <v>4.4640000000000004</v>
          </cell>
          <cell r="GG2697">
            <v>28.987999999999971</v>
          </cell>
          <cell r="GH2697">
            <v>16.41</v>
          </cell>
          <cell r="GI2697">
            <v>72.332999999999998</v>
          </cell>
          <cell r="GJ2697">
            <v>63.03</v>
          </cell>
          <cell r="GK2697">
            <v>398.66000000000025</v>
          </cell>
          <cell r="GL2697">
            <v>88.480282000000003</v>
          </cell>
          <cell r="GM2697">
            <v>172.5200000000001</v>
          </cell>
          <cell r="GN2697">
            <v>83.321000000000012</v>
          </cell>
          <cell r="GO2697">
            <v>422.75599999999957</v>
          </cell>
          <cell r="GP2697">
            <v>16.2973</v>
          </cell>
          <cell r="GQ2697">
            <v>49.358999999999995</v>
          </cell>
          <cell r="GR2697">
            <v>7.2560000000000002</v>
          </cell>
          <cell r="GS2697">
            <v>17.874999999999972</v>
          </cell>
          <cell r="GT2697">
            <v>34.801999999999992</v>
          </cell>
          <cell r="GU2697">
            <v>98.628000000000085</v>
          </cell>
          <cell r="GV2697">
            <v>29.817</v>
          </cell>
          <cell r="GW2697">
            <v>46.661999999999999</v>
          </cell>
          <cell r="GX2697">
            <v>40.019100000000002</v>
          </cell>
          <cell r="GY2697">
            <v>91.563199999999981</v>
          </cell>
          <cell r="GZ2697">
            <v>41.368999999999993</v>
          </cell>
          <cell r="HA2697">
            <v>122.10880000000017</v>
          </cell>
          <cell r="HB2697">
            <v>7.3189999999999982</v>
          </cell>
          <cell r="HC2697">
            <v>6.1890000000000036</v>
          </cell>
          <cell r="HD2697">
            <v>30.406752000000008</v>
          </cell>
          <cell r="HE2697">
            <v>111.55968000000009</v>
          </cell>
          <cell r="HF2697">
            <v>6.9799999999999986</v>
          </cell>
          <cell r="HG2697">
            <v>54.249999999999943</v>
          </cell>
          <cell r="HH2697">
            <v>34.120000000000005</v>
          </cell>
          <cell r="HI2697">
            <v>144.86060000000006</v>
          </cell>
          <cell r="HJ2697">
            <v>10.930999999999999</v>
          </cell>
          <cell r="HK2697">
            <v>109.95399999999989</v>
          </cell>
          <cell r="HL2697">
            <v>5.4853300000000003</v>
          </cell>
          <cell r="HM2697">
            <v>161.28448900000001</v>
          </cell>
          <cell r="HN2697">
            <v>75.567000000000007</v>
          </cell>
          <cell r="HO2697">
            <v>8.7280000000000051</v>
          </cell>
          <cell r="HP2697">
            <v>22.276</v>
          </cell>
          <cell r="HQ2697">
            <v>0.64900000000000002</v>
          </cell>
          <cell r="HR2697">
            <v>21.872999999999998</v>
          </cell>
          <cell r="HS2697">
            <v>38.713000000000008</v>
          </cell>
          <cell r="HT2697">
            <v>23.589999999999993</v>
          </cell>
          <cell r="HU2697">
            <v>50.120000000000083</v>
          </cell>
          <cell r="HV2697">
            <v>9.6420000000000012</v>
          </cell>
          <cell r="HW2697">
            <v>37.453000000000003</v>
          </cell>
          <cell r="HX2697">
            <v>5.6079999999999997</v>
          </cell>
          <cell r="HY2697">
            <v>8.8859999999999992</v>
          </cell>
          <cell r="HZ2697">
            <v>1.1350000000000007</v>
          </cell>
          <cell r="IA2697">
            <v>1.9320000000000015</v>
          </cell>
          <cell r="IB2697">
            <v>4.3949999999999969</v>
          </cell>
          <cell r="IC2697">
            <v>2.1039999999999952</v>
          </cell>
          <cell r="ID2697">
            <v>4.0838999999999963</v>
          </cell>
          <cell r="IE2697">
            <v>4.5399999999999991</v>
          </cell>
          <cell r="IF2697">
            <v>2.3299999999999983</v>
          </cell>
          <cell r="IG2697">
            <v>2.6159999999999997</v>
          </cell>
          <cell r="IH2697">
            <v>2.2359999999999993</v>
          </cell>
          <cell r="II2697">
            <v>1.7889999999999948</v>
          </cell>
          <cell r="IJ2697">
            <v>24.0624</v>
          </cell>
          <cell r="IK2697">
            <v>154.18599999999995</v>
          </cell>
          <cell r="IL2697">
            <v>11.122999999999998</v>
          </cell>
          <cell r="IM2697">
            <v>12.771999999999961</v>
          </cell>
        </row>
        <row r="2698">
          <cell r="A2698">
            <v>44335</v>
          </cell>
          <cell r="B2698">
            <v>19</v>
          </cell>
          <cell r="C2698">
            <v>5</v>
          </cell>
          <cell r="D2698">
            <v>2021</v>
          </cell>
          <cell r="E2698" t="str">
            <v>1952021</v>
          </cell>
          <cell r="F2698">
            <v>281.62</v>
          </cell>
          <cell r="H2698">
            <v>60.972000000000001</v>
          </cell>
          <cell r="I2698">
            <v>0.184</v>
          </cell>
          <cell r="J2698">
            <v>0.184</v>
          </cell>
          <cell r="K2698">
            <v>336.16</v>
          </cell>
          <cell r="M2698">
            <v>46.887999999999998</v>
          </cell>
          <cell r="N2698">
            <v>0</v>
          </cell>
          <cell r="O2698">
            <v>4.7E-2</v>
          </cell>
          <cell r="P2698">
            <v>359.21</v>
          </cell>
          <cell r="R2698">
            <v>48.518999999999998</v>
          </cell>
          <cell r="S2698">
            <v>8.5000000000000006E-2</v>
          </cell>
          <cell r="T2698">
            <v>4.2999999999999997E-2</v>
          </cell>
          <cell r="U2698">
            <v>156.57</v>
          </cell>
          <cell r="W2698">
            <v>451.79</v>
          </cell>
          <cell r="X2698">
            <v>0.81</v>
          </cell>
          <cell r="AC2698">
            <v>0.28999999999999998</v>
          </cell>
          <cell r="AD2698">
            <v>111.01</v>
          </cell>
          <cell r="AF2698">
            <v>304.23</v>
          </cell>
          <cell r="AG2698">
            <v>0.95299999999999996</v>
          </cell>
          <cell r="AH2698">
            <v>3.8879999999999999</v>
          </cell>
          <cell r="AI2698">
            <v>37.200000000000003</v>
          </cell>
          <cell r="AJ2698">
            <v>18.04</v>
          </cell>
          <cell r="AK2698">
            <v>225.4</v>
          </cell>
          <cell r="AL2698">
            <v>0</v>
          </cell>
          <cell r="AM2698">
            <v>3.04</v>
          </cell>
          <cell r="AN2698">
            <v>218.25</v>
          </cell>
          <cell r="AP2698">
            <v>99.97</v>
          </cell>
          <cell r="AQ2698">
            <v>0</v>
          </cell>
          <cell r="AR2698">
            <v>3.6999999999999998E-2</v>
          </cell>
          <cell r="AS2698">
            <v>197.7</v>
          </cell>
          <cell r="AU2698">
            <v>39.415999999999997</v>
          </cell>
          <cell r="AV2698">
            <v>0</v>
          </cell>
          <cell r="AW2698">
            <v>0.11</v>
          </cell>
          <cell r="AX2698">
            <v>222.31</v>
          </cell>
          <cell r="AZ2698">
            <v>150.03700000000001</v>
          </cell>
          <cell r="BA2698">
            <v>0</v>
          </cell>
          <cell r="BB2698">
            <v>0.11899999999999999</v>
          </cell>
          <cell r="BC2698">
            <v>179.8</v>
          </cell>
          <cell r="BE2698">
            <v>184.8</v>
          </cell>
          <cell r="BF2698">
            <v>0.192</v>
          </cell>
          <cell r="BG2698">
            <v>0</v>
          </cell>
          <cell r="BH2698">
            <v>0</v>
          </cell>
          <cell r="BI2698">
            <v>0</v>
          </cell>
          <cell r="BJ2698">
            <v>0</v>
          </cell>
          <cell r="BK2698">
            <v>261.91000000000003</v>
          </cell>
          <cell r="BM2698">
            <v>97.88</v>
          </cell>
          <cell r="BN2698">
            <v>1.0609999999999999</v>
          </cell>
          <cell r="BO2698">
            <v>0.64800000000000002</v>
          </cell>
          <cell r="BP2698">
            <v>274.75</v>
          </cell>
          <cell r="BQ2698" t="str">
            <v>-</v>
          </cell>
          <cell r="BR2698">
            <v>246.994</v>
          </cell>
          <cell r="BS2698">
            <v>0</v>
          </cell>
          <cell r="BT2698">
            <v>1.21</v>
          </cell>
          <cell r="BU2698">
            <v>8.6289999999999996</v>
          </cell>
          <cell r="BV2698">
            <v>237.88</v>
          </cell>
          <cell r="BX2698">
            <v>83.293999999999997</v>
          </cell>
          <cell r="BY2698">
            <v>3.4000000000000002E-2</v>
          </cell>
          <cell r="BZ2698">
            <v>0</v>
          </cell>
          <cell r="CA2698">
            <v>82.94</v>
          </cell>
          <cell r="CC2698">
            <v>120.8</v>
          </cell>
          <cell r="CD2698">
            <v>0.99014400000000014</v>
          </cell>
          <cell r="CE2698">
            <v>1.6320960000000002</v>
          </cell>
          <cell r="CF2698">
            <v>147.87</v>
          </cell>
          <cell r="CH2698">
            <v>56.33</v>
          </cell>
          <cell r="CI2698">
            <v>0</v>
          </cell>
          <cell r="CJ2698">
            <v>0</v>
          </cell>
          <cell r="CK2698">
            <v>51.54</v>
          </cell>
          <cell r="CM2698">
            <v>221.92599999999999</v>
          </cell>
          <cell r="CN2698">
            <v>0</v>
          </cell>
          <cell r="CO2698">
            <v>0.19</v>
          </cell>
          <cell r="CP2698">
            <v>55.1</v>
          </cell>
          <cell r="CR2698">
            <v>54.95</v>
          </cell>
          <cell r="CS2698">
            <v>1</v>
          </cell>
          <cell r="CT2698">
            <v>0.13800000000000001</v>
          </cell>
          <cell r="CU2698">
            <v>58.07</v>
          </cell>
          <cell r="CW2698">
            <v>36.67</v>
          </cell>
          <cell r="CX2698">
            <v>1.9549E-2</v>
          </cell>
          <cell r="CY2698">
            <v>6.4799999999999996E-2</v>
          </cell>
          <cell r="CZ2698">
            <v>4.0368000000000001E-2</v>
          </cell>
          <cell r="DA2698">
            <v>0.105168</v>
          </cell>
          <cell r="DB2698">
            <v>44.01</v>
          </cell>
          <cell r="DD2698">
            <v>142.06200000000001</v>
          </cell>
          <cell r="DE2698">
            <v>0.76200000000000001</v>
          </cell>
          <cell r="DF2698">
            <v>0.22700000000000001</v>
          </cell>
          <cell r="DG2698">
            <v>50.1</v>
          </cell>
          <cell r="DI2698">
            <v>47.131999999999998</v>
          </cell>
          <cell r="DJ2698">
            <v>0.30199999999999999</v>
          </cell>
          <cell r="DK2698">
            <v>0</v>
          </cell>
          <cell r="DL2698">
            <v>43.65</v>
          </cell>
          <cell r="DN2698">
            <v>18.952999999999999</v>
          </cell>
          <cell r="DO2698">
            <v>3.3000000000000002E-2</v>
          </cell>
          <cell r="DP2698">
            <v>0</v>
          </cell>
          <cell r="DQ2698">
            <v>33.119999999999997</v>
          </cell>
          <cell r="DS2698">
            <v>182.06</v>
          </cell>
          <cell r="DT2698">
            <v>1.88</v>
          </cell>
          <cell r="DU2698">
            <v>0.27</v>
          </cell>
          <cell r="DV2698">
            <v>24.91</v>
          </cell>
          <cell r="DX2698">
            <v>48.122999999999998</v>
          </cell>
          <cell r="DY2698">
            <v>0.996</v>
          </cell>
          <cell r="EE2698">
            <v>0.26400000000000001</v>
          </cell>
          <cell r="EF2698">
            <v>63.47</v>
          </cell>
          <cell r="EH2698">
            <v>13.28</v>
          </cell>
          <cell r="EI2698">
            <v>0.13600000000000001</v>
          </cell>
          <cell r="EM2698">
            <v>6.8000000000000005E-2</v>
          </cell>
          <cell r="EN2698">
            <v>15.91</v>
          </cell>
          <cell r="EP2698">
            <v>0.438</v>
          </cell>
          <cell r="EQ2698">
            <v>1.4E-2</v>
          </cell>
          <cell r="ER2698">
            <v>1.4E-2</v>
          </cell>
          <cell r="ES2698">
            <v>42.13</v>
          </cell>
          <cell r="EU2698">
            <v>7.9930000000000003</v>
          </cell>
          <cell r="EV2698">
            <v>0.06</v>
          </cell>
          <cell r="EX2698">
            <v>1.7999999999999999E-2</v>
          </cell>
          <cell r="EY2698">
            <v>59.59</v>
          </cell>
          <cell r="FA2698">
            <v>5.49</v>
          </cell>
          <cell r="FB2698">
            <v>4.2999999999999997E-2</v>
          </cell>
          <cell r="FC2698">
            <v>3.3000000000000002E-2</v>
          </cell>
          <cell r="FD2698">
            <v>62.66</v>
          </cell>
          <cell r="FF2698">
            <v>2.7149999999999999</v>
          </cell>
          <cell r="FG2698">
            <v>2.7E-2</v>
          </cell>
          <cell r="FH2698">
            <v>1.9E-2</v>
          </cell>
          <cell r="FI2698">
            <v>74.02</v>
          </cell>
          <cell r="FK2698">
            <v>3.8580000000000001</v>
          </cell>
          <cell r="FL2698">
            <v>1.2999999999999999E-2</v>
          </cell>
          <cell r="FM2698">
            <v>1.2999999999999999E-2</v>
          </cell>
          <cell r="FN2698">
            <v>38.015000000000001</v>
          </cell>
          <cell r="FP2698">
            <v>83.224000000000004</v>
          </cell>
          <cell r="FQ2698">
            <v>2.4E-2</v>
          </cell>
          <cell r="FR2698">
            <v>5.1999999999999998E-2</v>
          </cell>
          <cell r="FU2698">
            <v>41.64</v>
          </cell>
          <cell r="FV2698">
            <v>0</v>
          </cell>
          <cell r="FW2698">
            <v>7.2999999999999995E-2</v>
          </cell>
          <cell r="GB2698">
            <v>0</v>
          </cell>
          <cell r="GD2698">
            <v>42.454000000000022</v>
          </cell>
          <cell r="GE2698">
            <v>50.134000000000043</v>
          </cell>
          <cell r="GF2698">
            <v>4.4640000000000004</v>
          </cell>
          <cell r="GG2698">
            <v>29.034999999999972</v>
          </cell>
          <cell r="GH2698">
            <v>16.495000000000001</v>
          </cell>
          <cell r="GI2698">
            <v>72.376000000000005</v>
          </cell>
          <cell r="GJ2698">
            <v>63.84</v>
          </cell>
          <cell r="GK2698">
            <v>398.95000000000027</v>
          </cell>
          <cell r="GL2698">
            <v>89.433282000000005</v>
          </cell>
          <cell r="GM2698">
            <v>176.4080000000001</v>
          </cell>
          <cell r="GN2698">
            <v>83.321000000000012</v>
          </cell>
          <cell r="GO2698">
            <v>425.79599999999959</v>
          </cell>
          <cell r="GP2698">
            <v>16.2973</v>
          </cell>
          <cell r="GQ2698">
            <v>49.395999999999994</v>
          </cell>
          <cell r="GR2698">
            <v>7.2560000000000002</v>
          </cell>
          <cell r="GS2698">
            <v>17.984999999999971</v>
          </cell>
          <cell r="GT2698">
            <v>34.801999999999992</v>
          </cell>
          <cell r="GU2698">
            <v>98.747000000000085</v>
          </cell>
          <cell r="GV2698">
            <v>30.009</v>
          </cell>
          <cell r="GW2698">
            <v>46.661999999999999</v>
          </cell>
          <cell r="GX2698">
            <v>41.080100000000002</v>
          </cell>
          <cell r="GY2698">
            <v>92.211199999999977</v>
          </cell>
          <cell r="GZ2698">
            <v>41.368999999999993</v>
          </cell>
          <cell r="HA2698">
            <v>123.31880000000017</v>
          </cell>
          <cell r="HB2698">
            <v>7.352999999999998</v>
          </cell>
          <cell r="HC2698">
            <v>6.1890000000000036</v>
          </cell>
          <cell r="HD2698">
            <v>31.396896000000009</v>
          </cell>
          <cell r="HE2698">
            <v>113.19177600000009</v>
          </cell>
          <cell r="HF2698">
            <v>6.9799999999999986</v>
          </cell>
          <cell r="HG2698">
            <v>54.249999999999943</v>
          </cell>
          <cell r="HH2698">
            <v>34.120000000000005</v>
          </cell>
          <cell r="HI2698">
            <v>145.05060000000006</v>
          </cell>
          <cell r="HJ2698">
            <v>11.930999999999999</v>
          </cell>
          <cell r="HK2698">
            <v>110.0919999999999</v>
          </cell>
          <cell r="HL2698">
            <v>5.5049830000000002</v>
          </cell>
          <cell r="HM2698">
            <v>161.389657</v>
          </cell>
          <cell r="HN2698">
            <v>76.329000000000008</v>
          </cell>
          <cell r="HO2698">
            <v>8.9550000000000054</v>
          </cell>
          <cell r="HP2698">
            <v>22.577999999999999</v>
          </cell>
          <cell r="HQ2698">
            <v>0.64900000000000002</v>
          </cell>
          <cell r="HR2698">
            <v>21.905999999999999</v>
          </cell>
          <cell r="HS2698">
            <v>38.713000000000008</v>
          </cell>
          <cell r="HT2698">
            <v>25.469999999999992</v>
          </cell>
          <cell r="HU2698">
            <v>50.390000000000086</v>
          </cell>
          <cell r="HV2698">
            <v>10.638000000000002</v>
          </cell>
          <cell r="HW2698">
            <v>37.717000000000006</v>
          </cell>
          <cell r="HX2698">
            <v>5.7439999999999998</v>
          </cell>
          <cell r="HY2698">
            <v>8.9539999999999988</v>
          </cell>
          <cell r="HZ2698">
            <v>1.1490000000000007</v>
          </cell>
          <cell r="IA2698">
            <v>1.9460000000000015</v>
          </cell>
          <cell r="IB2698">
            <v>4.4549999999999965</v>
          </cell>
          <cell r="IC2698">
            <v>2.121999999999995</v>
          </cell>
          <cell r="ID2698">
            <v>4.1268999999999965</v>
          </cell>
          <cell r="IE2698">
            <v>4.5729999999999995</v>
          </cell>
          <cell r="IF2698">
            <v>2.3569999999999984</v>
          </cell>
          <cell r="IG2698">
            <v>2.6349999999999998</v>
          </cell>
          <cell r="IH2698">
            <v>2.2489999999999992</v>
          </cell>
          <cell r="II2698">
            <v>1.8019999999999947</v>
          </cell>
          <cell r="IJ2698">
            <v>24.086400000000001</v>
          </cell>
          <cell r="IK2698">
            <v>154.23799999999994</v>
          </cell>
          <cell r="IL2698">
            <v>11.122999999999998</v>
          </cell>
          <cell r="IM2698">
            <v>12.844999999999962</v>
          </cell>
        </row>
        <row r="2699">
          <cell r="A2699">
            <v>44336</v>
          </cell>
          <cell r="B2699">
            <v>20</v>
          </cell>
          <cell r="C2699">
            <v>5</v>
          </cell>
          <cell r="D2699">
            <v>2021</v>
          </cell>
          <cell r="E2699" t="str">
            <v>2052021</v>
          </cell>
          <cell r="F2699">
            <v>281.62</v>
          </cell>
          <cell r="H2699">
            <v>60.972000000000001</v>
          </cell>
          <cell r="I2699">
            <v>0.121</v>
          </cell>
          <cell r="J2699">
            <v>0.121</v>
          </cell>
          <cell r="K2699">
            <v>336.16</v>
          </cell>
          <cell r="M2699">
            <v>46.887999999999998</v>
          </cell>
          <cell r="N2699">
            <v>4.7E-2</v>
          </cell>
          <cell r="O2699">
            <v>4.7E-2</v>
          </cell>
          <cell r="P2699">
            <v>359.23</v>
          </cell>
          <cell r="R2699">
            <v>48.606999999999999</v>
          </cell>
          <cell r="S2699">
            <v>0.17</v>
          </cell>
          <cell r="T2699">
            <v>4.3999999999999997E-2</v>
          </cell>
          <cell r="U2699">
            <v>156.56</v>
          </cell>
          <cell r="W2699">
            <v>450.72</v>
          </cell>
          <cell r="X2699">
            <v>0</v>
          </cell>
          <cell r="AC2699">
            <v>0.28999999999999998</v>
          </cell>
          <cell r="AD2699">
            <v>110.86</v>
          </cell>
          <cell r="AF2699">
            <v>300.92</v>
          </cell>
          <cell r="AG2699">
            <v>0.64500000000000002</v>
          </cell>
          <cell r="AH2699">
            <v>3.8879999999999999</v>
          </cell>
          <cell r="AI2699">
            <v>37.14</v>
          </cell>
          <cell r="AJ2699">
            <v>17.920000000000002</v>
          </cell>
          <cell r="AK2699">
            <v>220.78</v>
          </cell>
          <cell r="AL2699">
            <v>0</v>
          </cell>
          <cell r="AM2699">
            <v>3.0310000000000001</v>
          </cell>
          <cell r="AN2699">
            <v>218.25</v>
          </cell>
          <cell r="AP2699">
            <v>99.97</v>
          </cell>
          <cell r="AQ2699">
            <v>0</v>
          </cell>
          <cell r="AR2699">
            <v>3.6999999999999998E-2</v>
          </cell>
          <cell r="AS2699">
            <v>197.69</v>
          </cell>
          <cell r="AU2699">
            <v>39.255000000000003</v>
          </cell>
          <cell r="AV2699">
            <v>0</v>
          </cell>
          <cell r="AW2699">
            <v>0.11</v>
          </cell>
          <cell r="AX2699">
            <v>222.34</v>
          </cell>
          <cell r="AZ2699">
            <v>150.71799999999999</v>
          </cell>
          <cell r="BA2699">
            <v>0</v>
          </cell>
          <cell r="BB2699">
            <v>0.11899999999999999</v>
          </cell>
          <cell r="BC2699">
            <v>179.79</v>
          </cell>
          <cell r="BE2699">
            <v>184.37</v>
          </cell>
          <cell r="BF2699">
            <v>0</v>
          </cell>
          <cell r="BG2699">
            <v>0</v>
          </cell>
          <cell r="BH2699">
            <v>0</v>
          </cell>
          <cell r="BI2699">
            <v>0</v>
          </cell>
          <cell r="BJ2699">
            <v>0</v>
          </cell>
          <cell r="BK2699">
            <v>261.93</v>
          </cell>
          <cell r="BM2699">
            <v>98.096000000000004</v>
          </cell>
          <cell r="BN2699">
            <v>0.91400000000000003</v>
          </cell>
          <cell r="BO2699">
            <v>0.64</v>
          </cell>
          <cell r="BP2699">
            <v>274.7</v>
          </cell>
          <cell r="BQ2699" t="str">
            <v>-</v>
          </cell>
          <cell r="BR2699">
            <v>246.02799999999999</v>
          </cell>
          <cell r="BS2699">
            <v>0</v>
          </cell>
          <cell r="BT2699">
            <v>1.21</v>
          </cell>
          <cell r="BU2699">
            <v>9.1660000000000004</v>
          </cell>
          <cell r="BV2699">
            <v>237.87</v>
          </cell>
          <cell r="BX2699">
            <v>83.134</v>
          </cell>
          <cell r="BY2699">
            <v>0</v>
          </cell>
          <cell r="BZ2699">
            <v>0</v>
          </cell>
          <cell r="CA2699">
            <v>82.88</v>
          </cell>
          <cell r="CC2699">
            <v>119.6</v>
          </cell>
          <cell r="CD2699">
            <v>0.59011200000000008</v>
          </cell>
          <cell r="CE2699">
            <v>1.6303680000000003</v>
          </cell>
          <cell r="CF2699">
            <v>147.87</v>
          </cell>
          <cell r="CH2699">
            <v>56.33</v>
          </cell>
          <cell r="CI2699">
            <v>0</v>
          </cell>
          <cell r="CJ2699">
            <v>0</v>
          </cell>
          <cell r="CK2699">
            <v>51.6</v>
          </cell>
          <cell r="CM2699">
            <v>223.34299999999999</v>
          </cell>
          <cell r="CN2699">
            <v>1.6950000000000001</v>
          </cell>
          <cell r="CO2699">
            <v>0.19</v>
          </cell>
          <cell r="CP2699">
            <v>55.12</v>
          </cell>
          <cell r="CR2699">
            <v>55.55</v>
          </cell>
          <cell r="CS2699">
            <v>0.8</v>
          </cell>
          <cell r="CT2699">
            <v>0.13800000000000001</v>
          </cell>
          <cell r="CU2699">
            <v>58.02</v>
          </cell>
          <cell r="CW2699">
            <v>36.56</v>
          </cell>
          <cell r="CX2699">
            <v>1.9653E-2</v>
          </cell>
          <cell r="CY2699">
            <v>6.4799999999999996E-2</v>
          </cell>
          <cell r="CZ2699">
            <v>4.0368000000000001E-2</v>
          </cell>
          <cell r="DA2699">
            <v>0.105168</v>
          </cell>
          <cell r="DB2699">
            <v>44.02</v>
          </cell>
          <cell r="DD2699">
            <v>142.28100000000001</v>
          </cell>
          <cell r="DE2699">
            <v>0.998</v>
          </cell>
          <cell r="DF2699">
            <v>0.22700000000000001</v>
          </cell>
          <cell r="DG2699">
            <v>50.2</v>
          </cell>
          <cell r="DI2699">
            <v>47.917999999999999</v>
          </cell>
          <cell r="DJ2699">
            <v>1.036</v>
          </cell>
          <cell r="DK2699">
            <v>0</v>
          </cell>
          <cell r="DL2699">
            <v>43.83</v>
          </cell>
          <cell r="DN2699">
            <v>20.312999999999999</v>
          </cell>
          <cell r="DO2699">
            <v>1.5629999999999999</v>
          </cell>
          <cell r="DP2699">
            <v>0.16900000000000001</v>
          </cell>
          <cell r="DQ2699">
            <v>33.119999999999997</v>
          </cell>
          <cell r="DS2699">
            <v>182.06</v>
          </cell>
          <cell r="DT2699">
            <v>0.42</v>
          </cell>
          <cell r="DU2699">
            <v>0.27</v>
          </cell>
          <cell r="DV2699">
            <v>24.98</v>
          </cell>
          <cell r="DX2699">
            <v>48.762</v>
          </cell>
          <cell r="DY2699">
            <v>0.996</v>
          </cell>
          <cell r="EE2699">
            <v>0.26400000000000001</v>
          </cell>
          <cell r="EF2699">
            <v>63.58</v>
          </cell>
          <cell r="EH2699">
            <v>13.635</v>
          </cell>
          <cell r="EI2699">
            <v>0.41899999999999998</v>
          </cell>
          <cell r="EM2699">
            <v>7.1999999999999995E-2</v>
          </cell>
          <cell r="EN2699">
            <v>15.91</v>
          </cell>
          <cell r="EP2699">
            <v>0.438</v>
          </cell>
          <cell r="EQ2699">
            <v>1.4E-2</v>
          </cell>
          <cell r="ER2699">
            <v>1.4E-2</v>
          </cell>
          <cell r="ES2699">
            <v>42.16</v>
          </cell>
          <cell r="EU2699">
            <v>8.0549999999999997</v>
          </cell>
          <cell r="EV2699">
            <v>7.5999999999999998E-2</v>
          </cell>
          <cell r="EX2699">
            <v>1.4E-2</v>
          </cell>
          <cell r="EY2699">
            <v>59.57</v>
          </cell>
          <cell r="FA2699">
            <v>5.47</v>
          </cell>
          <cell r="FB2699">
            <v>1.2999999999999999E-2</v>
          </cell>
          <cell r="FC2699">
            <v>3.3000000000000002E-2</v>
          </cell>
          <cell r="FD2699">
            <v>62.64</v>
          </cell>
          <cell r="FF2699">
            <v>2.7010000000000001</v>
          </cell>
          <cell r="FG2699">
            <v>5.0000000000000001E-3</v>
          </cell>
          <cell r="FH2699">
            <v>1.9E-2</v>
          </cell>
          <cell r="FI2699">
            <v>74.069999999999993</v>
          </cell>
          <cell r="FK2699">
            <v>3.9060000000000001</v>
          </cell>
          <cell r="FL2699">
            <v>6.0999999999999999E-2</v>
          </cell>
          <cell r="FM2699">
            <v>1.2999999999999999E-2</v>
          </cell>
          <cell r="FN2699">
            <v>38.01</v>
          </cell>
          <cell r="FP2699">
            <v>83